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70D27B6D-B3F1-3C43-8A56-D711FAFCEDD8}" xr6:coauthVersionLast="47" xr6:coauthVersionMax="47" xr10:uidLastSave="{00000000-0000-0000-0000-000000000000}"/>
  <bookViews>
    <workbookView xWindow="0" yWindow="0" windowWidth="25600" windowHeight="16000" tabRatio="804" firstSheet="20" activeTab="23"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14.1" sheetId="49" r:id="rId24"/>
    <sheet name="Shipping" sheetId="57" r:id="rId25"/>
    <sheet name="Data Shipping" sheetId="58" r:id="rId26"/>
    <sheet name="13.1" sheetId="48" r:id="rId27"/>
    <sheet name="Dem" sheetId="6" r:id="rId28"/>
    <sheet name="Emis" sheetId="7" r:id="rId29"/>
    <sheet name="Efficiency" sheetId="35" r:id="rId30"/>
    <sheet name="Sources" sheetId="32" r:id="rId31"/>
    <sheet name="3.5" sheetId="14" r:id="rId32"/>
    <sheet name="5.1" sheetId="15" r:id="rId33"/>
    <sheet name="4_3_3" sheetId="13" r:id="rId34"/>
    <sheet name="12.1" sheetId="47"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7"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4"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4">#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4">#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4">#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4">#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4">#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4">#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4">'[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4">'[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4">'[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4">#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4">'[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4">'[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4">#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4">#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4">#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4">#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4">#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4">#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4">#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4">#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4">#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4">#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4">#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4">#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4">#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4">#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4">#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4">#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4">#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4">'[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4">#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4">#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4">'[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4">'[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4">'[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4">'[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4">'[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4">'[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4">#REF!</definedName>
    <definedName name="åsøttt" localSheetId="52">#REF!</definedName>
    <definedName name="åsøttt" localSheetId="7">#REF!</definedName>
    <definedName name="åsøttt" localSheetId="9">#REF!</definedName>
    <definedName name="åsøttt">#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4">'[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4">'[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4">#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4">#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4">'[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4">#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4">#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4">#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7" hidden="1">{"'Ark1'!$A$8:$M$33"}</definedName>
    <definedName name="HTML_Control" localSheetId="28"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4"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4">#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4">#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4">#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4"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4"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4"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4"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4"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4"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4"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4"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4"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4"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4"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4"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4"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4"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4"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4"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4"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4"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4"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4"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4"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4"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4"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4"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4"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4"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4"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4"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4"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4"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4"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4"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4"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4"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4"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4"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4"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4"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4"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4"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4"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4"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4"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4"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4"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4"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4"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4"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4"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4"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4"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4"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4"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4"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4"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4"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4"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4"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4"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4"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4"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4"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4"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4"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4"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4"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4"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4"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4"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4"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4"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4"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4"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4"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4"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4"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4"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4"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4"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4"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4"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4"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R40" i="56" l="1"/>
  <c r="S40" i="56"/>
  <c r="Q40" i="56"/>
  <c r="AF42" i="56"/>
  <c r="AG42" i="56"/>
  <c r="AE42" i="56"/>
  <c r="AF41" i="56"/>
  <c r="AG41" i="56"/>
  <c r="AE41" i="56"/>
  <c r="AF40" i="56"/>
  <c r="AG40" i="56"/>
  <c r="AE40" i="56"/>
  <c r="AG7" i="57"/>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AE213" i="37" s="1"/>
  <c r="E274" i="37"/>
  <c r="E273" i="37"/>
  <c r="AG210" i="37" s="1"/>
  <c r="E272" i="37"/>
  <c r="AF210" i="37" s="1"/>
  <c r="D272" i="37"/>
  <c r="D269" i="37"/>
  <c r="AX212" i="37"/>
  <c r="AI235" i="37"/>
  <c r="AI234" i="37"/>
  <c r="AI233" i="37"/>
  <c r="AI232" i="37"/>
  <c r="AI231" i="37"/>
  <c r="AI230" i="37"/>
  <c r="AI229" i="37"/>
  <c r="AI228" i="37"/>
  <c r="AI227" i="37"/>
  <c r="AI226" i="37"/>
  <c r="AI225" i="37"/>
  <c r="AI224" i="37"/>
  <c r="AE210" i="37" l="1"/>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S21" i="56"/>
  <c r="T29" i="56"/>
  <c r="S29" i="56"/>
  <c r="V29" i="56"/>
  <c r="S22" i="56"/>
  <c r="T22" i="56"/>
  <c r="U22" i="56"/>
  <c r="V22" i="56"/>
  <c r="W22" i="56"/>
  <c r="X22"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W21" i="56" l="1"/>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R8" i="53"/>
  <c r="J8" i="53"/>
  <c r="AA8" i="53" s="1"/>
  <c r="W9" i="53"/>
  <c r="J9" i="53"/>
  <c r="T24" i="53"/>
  <c r="J24" i="53"/>
  <c r="AA24" i="53" s="1"/>
  <c r="W13" i="53"/>
  <c r="J13" i="53"/>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1" i="53"/>
  <c r="AA14" i="53"/>
  <c r="V11" i="53"/>
  <c r="U11" i="53"/>
  <c r="AA13" i="53"/>
  <c r="AA12" i="53"/>
  <c r="B28" i="53"/>
  <c r="Q18" i="53"/>
  <c r="P18" i="53"/>
  <c r="AA21" i="53"/>
  <c r="AA10" i="53"/>
  <c r="E31" i="52"/>
  <c r="D71" i="3"/>
  <c r="H40" i="52"/>
  <c r="E40" i="52" s="1"/>
  <c r="E25" i="52"/>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AA22" i="53"/>
  <c r="J22" i="53"/>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X60" i="41"/>
  <c r="X61" i="41"/>
  <c r="W61" i="41"/>
  <c r="W60" i="4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Z62" i="41"/>
  <c r="Y62" i="41" s="1"/>
  <c r="R20" i="40"/>
  <c r="S20" i="40"/>
  <c r="T20" i="40"/>
  <c r="R38" i="40"/>
  <c r="S38" i="40"/>
  <c r="T38" i="40"/>
  <c r="R10" i="41"/>
  <c r="P10" i="41"/>
  <c r="U10" i="41"/>
  <c r="Q10" i="41"/>
  <c r="T10" i="41"/>
  <c r="N10" i="41"/>
  <c r="S10" i="41"/>
  <c r="O10" i="41"/>
  <c r="AE10" i="38"/>
  <c r="T10" i="38"/>
  <c r="S10" i="38"/>
  <c r="R10" i="38"/>
  <c r="R14" i="39"/>
  <c r="U14" i="39"/>
  <c r="Q14" i="39"/>
  <c r="T14" i="39"/>
  <c r="S14" i="39"/>
  <c r="N14" i="39"/>
  <c r="O14" i="39"/>
  <c r="P14" i="39"/>
  <c r="R23" i="39"/>
  <c r="U23" i="39"/>
  <c r="T23" i="39"/>
  <c r="S23" i="39"/>
  <c r="Q23" i="39"/>
  <c r="O23" i="39"/>
  <c r="P23" i="39"/>
  <c r="N23" i="39"/>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P8" i="39"/>
  <c r="N8" i="39"/>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AA50" i="53"/>
  <c r="J50" i="53"/>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K51" i="41"/>
  <c r="B18" i="41"/>
  <c r="B31" i="41"/>
  <c r="D81" i="41"/>
  <c r="K19" i="41"/>
  <c r="K10" i="41"/>
  <c r="H10" i="41" s="1"/>
  <c r="V10" i="41" s="1"/>
  <c r="K44" i="41"/>
  <c r="K45" i="41"/>
  <c r="K54" i="41"/>
  <c r="M11" i="41"/>
  <c r="AA62" i="41"/>
  <c r="D83" i="41"/>
  <c r="Z60" i="41"/>
  <c r="Y60" i="41" s="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G236" i="37"/>
  <c r="X212" i="37"/>
  <c r="W212" i="37"/>
  <c r="H48" i="29"/>
  <c r="X211" i="37" s="1"/>
  <c r="D48" i="29"/>
  <c r="I49" i="29"/>
  <c r="H49" i="29"/>
  <c r="G49" i="29"/>
  <c r="F49" i="29"/>
  <c r="E49" i="29"/>
  <c r="D49" i="29"/>
  <c r="C49" i="29"/>
  <c r="I42" i="29"/>
  <c r="I43" i="29" s="1"/>
  <c r="D42" i="29"/>
  <c r="E42" i="29"/>
  <c r="W60" i="39" s="1"/>
  <c r="H42" i="29"/>
  <c r="X60" i="39" s="1"/>
  <c r="D47" i="29"/>
  <c r="E47" i="29"/>
  <c r="W210" i="37" s="1"/>
  <c r="F47" i="29"/>
  <c r="F42" i="29" s="1"/>
  <c r="F43" i="29" s="1"/>
  <c r="G47" i="29"/>
  <c r="G48" i="29" s="1"/>
  <c r="H47" i="29"/>
  <c r="X210" i="37" s="1"/>
  <c r="I47" i="29"/>
  <c r="C47" i="29"/>
  <c r="C42" i="29" s="1"/>
  <c r="I46" i="29"/>
  <c r="I48" i="29" s="1"/>
  <c r="H46"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6" i="29"/>
  <c r="G86" i="39" s="1"/>
  <c r="F46" i="29"/>
  <c r="F86" i="39" s="1"/>
  <c r="E46" i="29"/>
  <c r="E86" i="39" s="1"/>
  <c r="D46" i="29"/>
  <c r="D86" i="39" s="1"/>
  <c r="I41" i="29"/>
  <c r="H41"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1" i="29"/>
  <c r="G85" i="39" s="1"/>
  <c r="F41" i="29"/>
  <c r="F85" i="39" s="1"/>
  <c r="E41" i="29"/>
  <c r="E85" i="39" s="1"/>
  <c r="D41" i="29"/>
  <c r="D85" i="39" s="1"/>
  <c r="C46" i="29"/>
  <c r="C41"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C43" i="29" l="1"/>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O28" i="39"/>
  <c r="P28" i="39"/>
  <c r="R22" i="39"/>
  <c r="Q22" i="39"/>
  <c r="U22" i="39"/>
  <c r="T22" i="39"/>
  <c r="S22" i="39"/>
  <c r="N22" i="39"/>
  <c r="O22" i="39"/>
  <c r="P22" i="39"/>
  <c r="R20" i="39"/>
  <c r="U20" i="39"/>
  <c r="T20" i="39"/>
  <c r="Q20" i="39"/>
  <c r="S20" i="39"/>
  <c r="P20" i="39"/>
  <c r="N20" i="39"/>
  <c r="O20" i="39"/>
  <c r="U20" i="41"/>
  <c r="T20" i="41"/>
  <c r="S20" i="41"/>
  <c r="R20" i="41"/>
  <c r="O20" i="41"/>
  <c r="P20" i="41"/>
  <c r="Q20" i="41"/>
  <c r="N20" i="41"/>
  <c r="M18" i="41"/>
  <c r="U18" i="41"/>
  <c r="T18" i="41"/>
  <c r="S18" i="41"/>
  <c r="R18" i="41"/>
  <c r="Q18" i="41"/>
  <c r="N18" i="41"/>
  <c r="O18" i="4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2" i="29"/>
  <c r="G43" i="29" s="1"/>
  <c r="C48" i="29"/>
  <c r="E48" i="29"/>
  <c r="W211" i="37" s="1"/>
  <c r="E235" i="37"/>
  <c r="D236" i="37"/>
  <c r="H236" i="37"/>
  <c r="I236" i="37" s="1"/>
  <c r="R19" i="39"/>
  <c r="U19" i="39"/>
  <c r="T19" i="39"/>
  <c r="S19" i="39"/>
  <c r="Q19" i="39"/>
  <c r="O19" i="39"/>
  <c r="P19" i="39"/>
  <c r="N19" i="39"/>
  <c r="R24" i="39"/>
  <c r="U24" i="39"/>
  <c r="T24" i="39"/>
  <c r="Q24" i="39"/>
  <c r="S24" i="39"/>
  <c r="P24" i="39"/>
  <c r="N24" i="39"/>
  <c r="O24" i="39"/>
  <c r="U32" i="41"/>
  <c r="T32" i="41"/>
  <c r="S32" i="41"/>
  <c r="R32" i="41"/>
  <c r="P32" i="41"/>
  <c r="Q32" i="41"/>
  <c r="N32" i="41"/>
  <c r="O32" i="41"/>
  <c r="U34" i="41"/>
  <c r="T34" i="41"/>
  <c r="S34" i="41"/>
  <c r="R34" i="41"/>
  <c r="N34" i="41"/>
  <c r="O34" i="41"/>
  <c r="P34" i="41"/>
  <c r="Q34" i="41"/>
  <c r="R33" i="39"/>
  <c r="Q33" i="39"/>
  <c r="U33" i="39"/>
  <c r="T33" i="39"/>
  <c r="S33" i="39"/>
  <c r="N33" i="39"/>
  <c r="O33" i="39"/>
  <c r="P33" i="39"/>
  <c r="I27" i="11"/>
  <c r="U9" i="37"/>
  <c r="T9" i="37"/>
  <c r="S9" i="37"/>
  <c r="Q9" i="37"/>
  <c r="P9" i="37"/>
  <c r="R9" i="37"/>
  <c r="O9" i="37"/>
  <c r="N9" i="37"/>
  <c r="U13" i="37"/>
  <c r="T13" i="37"/>
  <c r="S13" i="37"/>
  <c r="Q13" i="37"/>
  <c r="P13" i="37"/>
  <c r="R13" i="37"/>
  <c r="O13" i="37"/>
  <c r="N13" i="37"/>
  <c r="D43" i="29"/>
  <c r="H43" i="29"/>
  <c r="X61" i="39" s="1"/>
  <c r="AA61" i="39" s="1"/>
  <c r="F48" i="29"/>
  <c r="F235" i="37"/>
  <c r="E236" i="37"/>
  <c r="D84" i="39"/>
  <c r="D87" i="39" s="1"/>
  <c r="R31" i="39"/>
  <c r="U31" i="39"/>
  <c r="T31" i="39"/>
  <c r="Q31" i="39"/>
  <c r="S31" i="39"/>
  <c r="P31" i="39"/>
  <c r="N31" i="39"/>
  <c r="O31" i="39"/>
  <c r="AA62" i="39"/>
  <c r="E104" i="41"/>
  <c r="U19" i="41"/>
  <c r="T19" i="41"/>
  <c r="S19" i="41"/>
  <c r="R19" i="41"/>
  <c r="N19" i="41"/>
  <c r="O19" i="41"/>
  <c r="P19" i="41"/>
  <c r="Q19" i="41"/>
  <c r="U24" i="41"/>
  <c r="T24" i="41"/>
  <c r="S24" i="41"/>
  <c r="R24" i="41"/>
  <c r="O24" i="41"/>
  <c r="P24" i="41"/>
  <c r="Q24" i="41"/>
  <c r="N24" i="41"/>
  <c r="I24" i="41" s="1"/>
  <c r="W24" i="41" s="1"/>
  <c r="U22" i="41"/>
  <c r="T22" i="41"/>
  <c r="S22" i="41"/>
  <c r="R22" i="41"/>
  <c r="Q22" i="41"/>
  <c r="N22" i="41"/>
  <c r="O22" i="41"/>
  <c r="P22" i="41"/>
  <c r="J27" i="11"/>
  <c r="U8" i="37"/>
  <c r="T8" i="37"/>
  <c r="S8" i="37"/>
  <c r="R8" i="37"/>
  <c r="Q8" i="37"/>
  <c r="P8" i="37"/>
  <c r="O8" i="37"/>
  <c r="N8" i="37"/>
  <c r="U12" i="37"/>
  <c r="T12" i="37"/>
  <c r="S12" i="37"/>
  <c r="R12" i="37"/>
  <c r="Q12" i="37"/>
  <c r="P12" i="37"/>
  <c r="O12" i="37"/>
  <c r="N12" i="37"/>
  <c r="Q245" i="37"/>
  <c r="Q231" i="37" s="1"/>
  <c r="E43" i="29"/>
  <c r="W61" i="39" s="1"/>
  <c r="Z61" i="39" s="1"/>
  <c r="Y61" i="39" s="1"/>
  <c r="G235" i="37"/>
  <c r="F236" i="37"/>
  <c r="E110" i="39"/>
  <c r="R43" i="39"/>
  <c r="P43" i="39"/>
  <c r="U43" i="39"/>
  <c r="Q43" i="39"/>
  <c r="T43" i="39"/>
  <c r="S43" i="39"/>
  <c r="N43" i="39"/>
  <c r="O43" i="39"/>
  <c r="R18" i="39"/>
  <c r="Q18" i="39"/>
  <c r="U18" i="39"/>
  <c r="T18" i="39"/>
  <c r="S18" i="39"/>
  <c r="N18" i="39"/>
  <c r="I18" i="39" s="1"/>
  <c r="W18" i="39" s="1"/>
  <c r="O18" i="39"/>
  <c r="P18" i="39"/>
  <c r="U33" i="41"/>
  <c r="T33" i="41"/>
  <c r="S33" i="41"/>
  <c r="R33" i="41"/>
  <c r="Q33" i="41"/>
  <c r="N33" i="41"/>
  <c r="O33" i="41"/>
  <c r="P33" i="41"/>
  <c r="B41" i="41"/>
  <c r="U31" i="41"/>
  <c r="T31" i="41"/>
  <c r="S31" i="41"/>
  <c r="R31" i="41"/>
  <c r="O31" i="41"/>
  <c r="P31" i="41"/>
  <c r="Q31" i="41"/>
  <c r="N31" i="41"/>
  <c r="E40" i="42"/>
  <c r="L40" i="42"/>
  <c r="M40" i="42"/>
  <c r="N40" i="42"/>
  <c r="E17" i="38"/>
  <c r="U21" i="41"/>
  <c r="T21" i="41"/>
  <c r="S21" i="41"/>
  <c r="R21" i="41"/>
  <c r="P21" i="41"/>
  <c r="Q21" i="41"/>
  <c r="N21" i="41"/>
  <c r="O21" i="41"/>
  <c r="U23" i="41"/>
  <c r="T23" i="41"/>
  <c r="S23" i="41"/>
  <c r="R23" i="41"/>
  <c r="N23" i="41"/>
  <c r="I23" i="41" s="1"/>
  <c r="W23" i="41" s="1"/>
  <c r="O23" i="41"/>
  <c r="P23" i="41"/>
  <c r="Q23" i="41"/>
  <c r="R21" i="39"/>
  <c r="U21" i="39"/>
  <c r="Q21" i="39"/>
  <c r="T21" i="39"/>
  <c r="S21" i="39"/>
  <c r="N21" i="39"/>
  <c r="O21" i="39"/>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U63" i="37" l="1"/>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P30" i="39"/>
  <c r="N30" i="39"/>
  <c r="R29" i="39"/>
  <c r="Q29" i="39"/>
  <c r="U29" i="39"/>
  <c r="T29" i="39"/>
  <c r="S29" i="39"/>
  <c r="N29" i="39"/>
  <c r="O29" i="39"/>
  <c r="P29" i="39"/>
  <c r="I28" i="41"/>
  <c r="W28" i="41" s="1"/>
  <c r="U28" i="41"/>
  <c r="T28" i="41"/>
  <c r="S28" i="41"/>
  <c r="R28" i="41"/>
  <c r="P28" i="41"/>
  <c r="Q28" i="41"/>
  <c r="N28" i="4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O38" i="39"/>
  <c r="R32" i="39"/>
  <c r="U32" i="39"/>
  <c r="Q32" i="39"/>
  <c r="T32" i="39"/>
  <c r="S32" i="39"/>
  <c r="N32" i="39"/>
  <c r="O32" i="39"/>
  <c r="P32" i="39"/>
  <c r="U51" i="41"/>
  <c r="T51" i="41"/>
  <c r="S51" i="41"/>
  <c r="R51" i="41"/>
  <c r="Q51" i="41"/>
  <c r="N51" i="41"/>
  <c r="O51" i="41"/>
  <c r="P51" i="41"/>
  <c r="U29" i="41"/>
  <c r="T29" i="41"/>
  <c r="S29" i="41"/>
  <c r="R29" i="41"/>
  <c r="Q29" i="41"/>
  <c r="N29" i="41"/>
  <c r="O29" i="41"/>
  <c r="P29" i="41"/>
  <c r="U43" i="41"/>
  <c r="T43" i="41"/>
  <c r="S43" i="41"/>
  <c r="R43" i="41"/>
  <c r="P43" i="41"/>
  <c r="Q43" i="41"/>
  <c r="N43" i="41"/>
  <c r="O43" i="41"/>
  <c r="M21" i="36"/>
  <c r="Z62" i="39"/>
  <c r="Y62" i="39" s="1"/>
  <c r="U64" i="37"/>
  <c r="T64" i="37"/>
  <c r="S64" i="37"/>
  <c r="Q64" i="37"/>
  <c r="P64" i="37"/>
  <c r="R64" i="37"/>
  <c r="O64" i="37"/>
  <c r="N64" i="37"/>
  <c r="R34" i="39"/>
  <c r="U34" i="39"/>
  <c r="T34" i="39"/>
  <c r="S34" i="39"/>
  <c r="Q34" i="39"/>
  <c r="O34" i="39"/>
  <c r="P34" i="39"/>
  <c r="N34" i="39"/>
  <c r="U30" i="41"/>
  <c r="T30" i="41"/>
  <c r="S30" i="41"/>
  <c r="R30" i="41"/>
  <c r="N30" i="41"/>
  <c r="O30" i="4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N41" i="39"/>
  <c r="U44" i="41"/>
  <c r="T44" i="41"/>
  <c r="S44" i="41"/>
  <c r="R44" i="41"/>
  <c r="Q44" i="41"/>
  <c r="N44" i="41"/>
  <c r="O44" i="41"/>
  <c r="P44" i="41"/>
  <c r="U42" i="41"/>
  <c r="T42" i="41"/>
  <c r="S42" i="41"/>
  <c r="R42" i="41"/>
  <c r="O42" i="41"/>
  <c r="P42" i="41"/>
  <c r="Q42" i="41"/>
  <c r="N42" i="4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87" i="39" s="1"/>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O48" i="4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U39" i="41"/>
  <c r="T39" i="41"/>
  <c r="S39" i="41"/>
  <c r="R39" i="41"/>
  <c r="P39" i="41"/>
  <c r="Q39" i="41"/>
  <c r="N39" i="41"/>
  <c r="O39" i="41"/>
  <c r="U54" i="41"/>
  <c r="T54" i="41"/>
  <c r="S54" i="41"/>
  <c r="R54" i="41"/>
  <c r="P54" i="41"/>
  <c r="Q54" i="41"/>
  <c r="N54" i="41"/>
  <c r="O54" i="4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R40" i="39"/>
  <c r="Q40" i="39"/>
  <c r="U40" i="39"/>
  <c r="T40" i="39"/>
  <c r="S40" i="39"/>
  <c r="N40" i="39"/>
  <c r="O40" i="39"/>
  <c r="P40" i="39"/>
  <c r="R39" i="39"/>
  <c r="U39" i="39"/>
  <c r="Q39" i="39"/>
  <c r="T39" i="39"/>
  <c r="S39" i="39"/>
  <c r="N39" i="39"/>
  <c r="O39" i="39"/>
  <c r="P39" i="39"/>
  <c r="U73" i="37"/>
  <c r="Q73" i="37"/>
  <c r="P73" i="37"/>
  <c r="T73" i="37"/>
  <c r="S73" i="37"/>
  <c r="R73" i="37"/>
  <c r="O73" i="37"/>
  <c r="N73" i="37"/>
  <c r="R44" i="39"/>
  <c r="Q44" i="39"/>
  <c r="U44" i="39"/>
  <c r="T44" i="39"/>
  <c r="S44" i="39"/>
  <c r="P44" i="39"/>
  <c r="N44" i="39"/>
  <c r="O44" i="39"/>
  <c r="U40" i="41"/>
  <c r="T40" i="41"/>
  <c r="S40" i="41"/>
  <c r="R40" i="41"/>
  <c r="Q40" i="41"/>
  <c r="N40" i="41"/>
  <c r="O40" i="41"/>
  <c r="P40" i="41"/>
  <c r="U52" i="41"/>
  <c r="T52" i="41"/>
  <c r="S52" i="41"/>
  <c r="R52" i="41"/>
  <c r="N52" i="41"/>
  <c r="O52" i="41"/>
  <c r="P52" i="41"/>
  <c r="Q52" i="41"/>
  <c r="U53" i="41"/>
  <c r="T53" i="41"/>
  <c r="S53" i="41"/>
  <c r="R53" i="41"/>
  <c r="O53" i="41"/>
  <c r="P53" i="41"/>
  <c r="Q53" i="41"/>
  <c r="N53" i="4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O42" i="39"/>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O50" i="4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P49" i="41"/>
  <c r="Q49" i="41"/>
  <c r="N49" i="4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J22" i="28" s="1"/>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C21" i="27" s="1"/>
  <c r="AB8" i="27"/>
  <c r="AA8" i="27"/>
  <c r="Z8" i="27"/>
  <c r="Y8" i="27"/>
  <c r="X8" i="27"/>
  <c r="W8" i="27"/>
  <c r="V8" i="27"/>
  <c r="U8" i="27"/>
  <c r="T8" i="27"/>
  <c r="S8" i="27"/>
  <c r="R8" i="27"/>
  <c r="Q8" i="27"/>
  <c r="P8" i="27"/>
  <c r="O8" i="27"/>
  <c r="N8" i="27"/>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X21" i="28"/>
  <c r="V21" i="28"/>
  <c r="R21" i="28"/>
  <c r="P21" i="28"/>
  <c r="J21" i="28"/>
  <c r="F22"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AA21" i="27"/>
  <c r="Y21" i="27"/>
  <c r="Y21" i="28"/>
  <c r="W21" i="28"/>
  <c r="U21" i="28"/>
  <c r="S21" i="28"/>
  <c r="Q21" i="28"/>
  <c r="K21" i="28"/>
  <c r="G22"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Z21" i="27"/>
  <c r="AD21" i="27"/>
  <c r="X21" i="27"/>
  <c r="L60"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I65" i="41"/>
  <c r="Q66" i="41"/>
  <c r="I60" i="41"/>
  <c r="M15" i="41" s="1"/>
  <c r="I64" i="41"/>
  <c r="Q68" i="41"/>
  <c r="I63" i="41"/>
  <c r="Q67" i="41"/>
  <c r="M35" i="4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28" i="8" l="1"/>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I61" i="41"/>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60" i="39"/>
  <c r="I65" i="39"/>
  <c r="Q66" i="39"/>
  <c r="Q64" i="39"/>
  <c r="I69" i="39"/>
  <c r="Q63" i="39"/>
  <c r="Q69" i="39"/>
  <c r="Q68" i="39"/>
  <c r="I63" i="39"/>
  <c r="I67" i="39"/>
  <c r="Q65" i="39"/>
  <c r="I60" i="39"/>
  <c r="M35" i="39" s="1"/>
  <c r="I68" i="39"/>
  <c r="I66" i="39"/>
  <c r="I64" i="39"/>
  <c r="Q67" i="39"/>
  <c r="M45" i="39"/>
  <c r="M47" i="39"/>
  <c r="H47" i="39" s="1"/>
  <c r="V47" i="39" s="1"/>
  <c r="R62" i="41"/>
  <c r="J62" i="53"/>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I28" i="60"/>
  <c r="Q28" i="60" s="1"/>
  <c r="I58" i="58"/>
  <c r="I48" i="56"/>
  <c r="Q48" i="56" s="1"/>
  <c r="I68" i="51"/>
  <c r="Q68" i="51" s="1"/>
  <c r="I68" i="43"/>
  <c r="Q68" i="43" s="1"/>
  <c r="I68" i="53"/>
  <c r="R61" i="41"/>
  <c r="J61" i="43"/>
  <c r="R61" i="43" s="1"/>
  <c r="J61" i="53"/>
  <c r="N46" i="41"/>
  <c r="I46" i="41" s="1"/>
  <c r="W46" i="41" s="1"/>
  <c r="N26" i="41"/>
  <c r="N36" i="41"/>
  <c r="N6" i="41"/>
  <c r="N16" i="41"/>
  <c r="S62" i="39"/>
  <c r="K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I62" i="53"/>
  <c r="I62" i="43"/>
  <c r="Q62" i="43" s="1"/>
  <c r="S61" i="39"/>
  <c r="K61" i="39"/>
  <c r="Q61" i="39"/>
  <c r="I61" i="39"/>
  <c r="M16" i="39" s="1"/>
  <c r="H16" i="39" s="1"/>
  <c r="V16" i="39" s="1"/>
  <c r="M47" i="41"/>
  <c r="H47" i="41" s="1"/>
  <c r="V47" i="41" s="1"/>
  <c r="Q60" i="41"/>
  <c r="I60" i="53"/>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J60" i="53"/>
  <c r="N5" i="41"/>
  <c r="N15" i="41"/>
  <c r="N25" i="41"/>
  <c r="N35" i="41"/>
  <c r="N45" i="41"/>
  <c r="J212" i="8"/>
  <c r="R212" i="8"/>
  <c r="I211" i="8"/>
  <c r="M16" i="8" s="1"/>
  <c r="Q211"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U160" i="8" l="1"/>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M55" i="37"/>
  <c r="W19" i="36" s="1"/>
  <c r="M65" i="37"/>
  <c r="W17" i="36" s="1"/>
  <c r="M16" i="41"/>
  <c r="Q61" i="41"/>
  <c r="M26" i="41"/>
  <c r="I61" i="43"/>
  <c r="Q61" i="43" s="1"/>
  <c r="M6" i="41"/>
  <c r="M46" i="41"/>
  <c r="I61" i="53"/>
  <c r="M36" i="41"/>
  <c r="M37" i="39"/>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Q60" i="53"/>
  <c r="L60" i="53"/>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K62" i="43"/>
  <c r="K62" i="53"/>
  <c r="U37" i="41"/>
  <c r="U17" i="4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K61" i="53"/>
  <c r="K61" i="43"/>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K60" i="43"/>
  <c r="S60" i="41"/>
  <c r="K60" i="53"/>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98" i="8" l="1"/>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AZ63" i="41" s="1"/>
  <c r="H16" i="41"/>
  <c r="V16" i="41" s="1"/>
  <c r="BA64" i="41" s="1"/>
  <c r="W22" i="40"/>
  <c r="H36" i="41"/>
  <c r="V36" i="41" s="1"/>
  <c r="W31" i="40"/>
  <c r="F13" i="6"/>
  <c r="F11" i="6"/>
  <c r="F12" i="6"/>
  <c r="L61" i="53"/>
  <c r="Q61" i="53"/>
  <c r="W28" i="40"/>
  <c r="H26" i="41"/>
  <c r="V26" i="41" s="1"/>
  <c r="U47" i="8"/>
  <c r="B97" i="8"/>
  <c r="U87" i="8"/>
  <c r="U86" i="8"/>
  <c r="U46" i="8"/>
  <c r="U96" i="8"/>
  <c r="BC63" i="41"/>
  <c r="U45" i="8"/>
  <c r="B95" i="8"/>
  <c r="U85" i="8"/>
  <c r="E72" i="6"/>
  <c r="E74" i="6"/>
  <c r="E73" i="6"/>
  <c r="BA63" i="41"/>
  <c r="BA61" i="41"/>
  <c r="S69" i="53"/>
  <c r="N69" i="53"/>
  <c r="F72" i="6"/>
  <c r="F74" i="6"/>
  <c r="F73" i="6"/>
  <c r="M1" i="37"/>
  <c r="S68" i="51"/>
  <c r="N68" i="51"/>
  <c r="L40" i="56"/>
  <c r="S9" i="55"/>
  <c r="AD11" i="55"/>
  <c r="AE11" i="55"/>
  <c r="S7" i="55"/>
  <c r="N40" i="56"/>
  <c r="M40" i="56"/>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17" i="53"/>
  <c r="Y37" i="52" s="1"/>
  <c r="O5" i="53"/>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U183" i="8" l="1"/>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O27" i="41"/>
  <c r="O6" i="41"/>
  <c r="O46" i="41"/>
  <c r="O26" i="41"/>
  <c r="O37" i="41"/>
  <c r="O36" i="41"/>
  <c r="O16" i="41"/>
  <c r="O7" i="41"/>
  <c r="O47" i="41"/>
  <c r="O5" i="41"/>
  <c r="O25" i="41"/>
  <c r="O45" i="41"/>
  <c r="O35" i="41"/>
  <c r="O15" i="4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M50" i="58"/>
  <c r="O1" i="56"/>
  <c r="L50" i="58"/>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M1" i="53"/>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AH42" i="40"/>
  <c r="AI42" i="40" s="1"/>
  <c r="AH40" i="40"/>
  <c r="AI40" i="40" s="1"/>
  <c r="AH41" i="40"/>
  <c r="AI41" i="40" s="1"/>
  <c r="Y7" i="40"/>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R49" i="40" l="1"/>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Q7" i="41"/>
  <c r="Q37" i="41"/>
  <c r="Q46" i="41"/>
  <c r="Q16" i="41"/>
  <c r="Q6" i="41"/>
  <c r="Q17" i="41"/>
  <c r="Q47" i="41"/>
  <c r="Q36" i="41"/>
  <c r="Q26" i="41"/>
  <c r="Q45" i="41"/>
  <c r="Q5" i="41"/>
  <c r="Q25" i="41"/>
  <c r="Q35" i="41"/>
  <c r="Q15" i="4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R7" i="41"/>
  <c r="R6" i="41"/>
  <c r="R16" i="41"/>
  <c r="R5" i="41"/>
  <c r="R25" i="41"/>
  <c r="R15" i="41"/>
  <c r="R35" i="41"/>
  <c r="R45" i="41"/>
  <c r="S5" i="39"/>
  <c r="S45" i="39"/>
  <c r="S36" i="39"/>
  <c r="S26" i="39"/>
  <c r="S25" i="39"/>
  <c r="S35" i="39"/>
  <c r="S46" i="39"/>
  <c r="S6" i="39"/>
  <c r="S47" i="39"/>
  <c r="S7" i="39"/>
  <c r="S15" i="39"/>
  <c r="S16" i="39"/>
  <c r="S37" i="39"/>
  <c r="S27" i="39"/>
  <c r="S17" i="39"/>
  <c r="S25" i="38"/>
  <c r="R25" i="38"/>
  <c r="T25" i="38"/>
  <c r="S17" i="41"/>
  <c r="S16" i="41"/>
  <c r="S47" i="41"/>
  <c r="S46" i="41"/>
  <c r="S27" i="41"/>
  <c r="S26" i="41"/>
  <c r="AC28" i="40" s="1"/>
  <c r="S37" i="41"/>
  <c r="S7" i="41"/>
  <c r="S6" i="41"/>
  <c r="S36" i="41"/>
  <c r="S15" i="41"/>
  <c r="S35" i="41"/>
  <c r="S25" i="41"/>
  <c r="S45" i="41"/>
  <c r="S5" i="41"/>
  <c r="AB25" i="38"/>
  <c r="AB13" i="40"/>
  <c r="AB28" i="40"/>
  <c r="AB46" i="40"/>
  <c r="AB16" i="40"/>
  <c r="AB31" i="40"/>
  <c r="AB19" i="40"/>
  <c r="AC25" i="40"/>
  <c r="AC22" i="40"/>
  <c r="AC40" i="40"/>
  <c r="AC7"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T47" i="41"/>
  <c r="T16" i="41"/>
  <c r="T27" i="41"/>
  <c r="T46" i="41"/>
  <c r="T37" i="41"/>
  <c r="T7" i="41"/>
  <c r="T26" i="41"/>
  <c r="T25" i="41"/>
  <c r="T35" i="41"/>
  <c r="T5" i="41"/>
  <c r="T45" i="41"/>
  <c r="T15" i="41"/>
  <c r="AD25" i="40"/>
  <c r="AD22" i="40"/>
  <c r="AD31" i="40"/>
  <c r="AD19" i="40"/>
  <c r="AD37" i="40"/>
  <c r="AD43" i="40"/>
  <c r="AD46" i="40"/>
  <c r="AD49" i="40"/>
  <c r="AD28" i="40"/>
  <c r="AD10" i="40"/>
  <c r="AD7" i="40"/>
  <c r="AD16" i="40"/>
  <c r="AD40" i="40"/>
  <c r="AD34" i="40"/>
  <c r="AD13"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0000000-0006-0000-2700-00000100000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14" uniqueCount="1224">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2">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ont>
  </fonts>
  <fills count="28">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889">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173" fontId="24" fillId="0" borderId="32" xfId="27" applyNumberFormat="1" applyFont="1" applyBorder="1" applyAlignment="1">
      <alignment horizontal="right"/>
    </xf>
    <xf numFmtId="173" fontId="24" fillId="0" borderId="25" xfId="27" applyNumberFormat="1" applyFont="1" applyBorder="1" applyAlignment="1">
      <alignment horizontal="right"/>
    </xf>
    <xf numFmtId="173" fontId="24" fillId="0" borderId="8" xfId="27" applyNumberFormat="1" applyFont="1" applyBorder="1" applyAlignment="1">
      <alignment horizontal="right"/>
    </xf>
    <xf numFmtId="173" fontId="24" fillId="0" borderId="25" xfId="28" applyNumberFormat="1" applyFont="1" applyFill="1" applyBorder="1" applyAlignment="1">
      <alignment horizontal="right"/>
    </xf>
    <xf numFmtId="173"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15"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5" xfId="27" applyFont="1" applyFill="1" applyBorder="1" applyAlignment="1">
      <alignment horizontal="right"/>
    </xf>
    <xf numFmtId="0" fontId="24" fillId="26" borderId="16" xfId="27" applyFont="1" applyFill="1" applyBorder="1"/>
    <xf numFmtId="0" fontId="0" fillId="0" borderId="0" xfId="0" applyAlignment="1">
      <alignment horizontal="center"/>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5.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95" zoomScale="85" zoomScaleNormal="85" workbookViewId="0">
      <selection activeCell="AZ61" sqref="AZ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57" zoomScale="85" zoomScaleNormal="85" workbookViewId="0">
      <selection activeCell="I60" sqref="I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AE42" zoomScale="85" zoomScaleNormal="85" workbookViewId="0">
      <selection activeCell="AK65" sqref="AK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663" t="s">
        <v>871</v>
      </c>
      <c r="BC59" s="366"/>
      <c r="BD59" s="40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65">
        <v>0</v>
      </c>
      <c r="X60" s="765">
        <v>0</v>
      </c>
      <c r="Y60" s="766">
        <f>Z60</f>
        <v>0</v>
      </c>
      <c r="Z60" s="767">
        <f t="shared" ref="Z60:AA60" si="24">W60/SUM(W$60:W$62)</f>
        <v>0</v>
      </c>
      <c r="AA60" s="767">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5" priority="19" stopIfTrue="1" operator="lessThan">
      <formula>-0.02</formula>
    </cfRule>
    <cfRule type="cellIs" dxfId="4"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v>1</v>
      </c>
      <c r="J60" s="651">
        <v>1</v>
      </c>
      <c r="K60" s="652">
        <v>1</v>
      </c>
      <c r="L60" s="653">
        <f>M60*SUM(Q$60:Q$69)/SUM($S$60:$S$69)</f>
        <v>243.14903648844185</v>
      </c>
      <c r="M60" s="653">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7</v>
      </c>
      <c r="D61"/>
      <c r="E61"/>
      <c r="F61"/>
      <c r="H61" s="450" t="str">
        <f>Intro!H9</f>
        <v>DE2</v>
      </c>
      <c r="I61" s="655">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55">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 priority="13" stopIfTrue="1" operator="lessThan">
      <formula>-0.02</formula>
    </cfRule>
    <cfRule type="cellIs" dxfId="2"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227917128877362</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6">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6">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6"/>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6">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6">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6">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6">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6">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6">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6">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6">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6">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6">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6">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6">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6">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D51" zoomScale="85" zoomScaleNormal="85" workbookViewId="0">
      <selection activeCell="I76" sqref="I76"/>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0</v>
      </c>
      <c r="B16" s="93" t="str">
        <f t="shared" ref="B16:B54" si="26">B6</f>
        <v>DE2</v>
      </c>
      <c r="C16" s="428" t="s">
        <v>878</v>
      </c>
      <c r="D16" s="428" t="s">
        <v>879</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0</v>
      </c>
      <c r="B17" s="93" t="str">
        <f t="shared" si="26"/>
        <v>DE3</v>
      </c>
      <c r="C17" s="428" t="s">
        <v>878</v>
      </c>
      <c r="D17" s="428" t="s">
        <v>879</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0</v>
      </c>
      <c r="B46" s="93" t="str">
        <f t="shared" si="26"/>
        <v>DE2</v>
      </c>
      <c r="C46" s="428" t="s">
        <v>878</v>
      </c>
      <c r="D46" s="428" t="s">
        <v>879</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0</v>
      </c>
      <c r="B47" s="93" t="str">
        <f t="shared" si="26"/>
        <v>DE3</v>
      </c>
      <c r="C47" s="428" t="s">
        <v>878</v>
      </c>
      <c r="D47" s="428" t="s">
        <v>879</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DE1</v>
      </c>
      <c r="Q60" s="484">
        <f>ROUND(SUMIFS('12.1'!$C$11:$AA$11,'12.1'!$C$4:$AA$4,Q$59)*I60,3)</f>
        <v>7569.777</v>
      </c>
      <c r="R60" s="484">
        <f>ROUND(SUMIFS('12.1'!$C$11:$AA$11,'12.1'!$C$4:$AA$4,R$59)*J60,3)</f>
        <v>5698.3149999999996</v>
      </c>
      <c r="S60" s="484">
        <f>ROUND(SUMIFS('12.1'!$C$11:$AA$11,'12.1'!$C$4:$AA$4,S$59)*K60,3)</f>
        <v>4727.5619999999999</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DE2</v>
      </c>
      <c r="Q61" s="484">
        <f>ROUND(SUMIFS('12.1'!$C$11:$AA$11,'12.1'!$C$4:$AA$4,Q$59)*I61,3)</f>
        <v>210.09299999999999</v>
      </c>
      <c r="R61" s="484">
        <f>ROUND(SUMIFS('12.1'!$C$11:$AA$11,'12.1'!$C$4:$AA$4,R$59)*J61,3)</f>
        <v>193.95599999999999</v>
      </c>
      <c r="S61" s="484">
        <f>ROUND(SUMIFS('12.1'!$C$11:$AA$11,'12.1'!$C$4:$AA$4,S$59)*K61,3)</f>
        <v>227.78399999999999</v>
      </c>
      <c r="U61" s="389" t="s">
        <v>506</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DE3</v>
      </c>
      <c r="Q62" s="484">
        <f>ROUND(SUMIFS('12.1'!$C$11:$AA$11,'12.1'!$C$4:$AA$4,Q$59)*I62,3)</f>
        <v>470.12900000000002</v>
      </c>
      <c r="R62" s="484">
        <f>ROUND(SUMIFS('12.1'!$C$11:$AA$11,'12.1'!$C$4:$AA$4,R$59)*J62,3)</f>
        <v>317.72800000000001</v>
      </c>
      <c r="S62" s="484">
        <f>ROUND(SUMIFS('12.1'!$C$11:$AA$11,'12.1'!$C$4:$AA$4,S$59)*K62,3)</f>
        <v>196.654</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50" t="s">
        <v>821</v>
      </c>
      <c r="J23" s="850"/>
      <c r="K23" s="850"/>
      <c r="L23" s="850" t="s">
        <v>818</v>
      </c>
      <c r="M23" s="850"/>
      <c r="N23" s="850"/>
      <c r="O23" s="850" t="s">
        <v>819</v>
      </c>
      <c r="P23" s="850"/>
      <c r="Q23" s="850"/>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32">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E1" zoomScaleNormal="100" workbookViewId="0">
      <selection activeCell="AB22" sqref="AB22"/>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37">
        <f>Sources!$R$126</f>
        <v>40.971295478940782</v>
      </c>
      <c r="AD7" s="51">
        <f>S7*P7*K7*L7*Q7</f>
        <v>8148</v>
      </c>
      <c r="AE7" s="26">
        <f>S7*P7*K7/M7</f>
        <v>32.086344740875319</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37">
        <f>Sources!$R$126</f>
        <v>40.971295478940782</v>
      </c>
      <c r="AC8" s="1"/>
      <c r="AD8" s="51">
        <f t="shared" ref="AD8:AD15" si="2">S8*P8*K8*L8*Q8</f>
        <v>24444.503002920694</v>
      </c>
      <c r="AE8" s="26">
        <f t="shared" ref="AE8:AE15" si="3">S8*P8*K8/M8</f>
        <v>22.288279208931666</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37">
        <f>Sources!$R$126</f>
        <v>40.971295478940782</v>
      </c>
      <c r="AC9" s="1"/>
      <c r="AD9" s="51">
        <f t="shared" si="2"/>
        <v>20819.01539061447</v>
      </c>
      <c r="AE9" s="26">
        <f t="shared" si="3"/>
        <v>18.982592030020758</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37">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37">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37">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37">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37">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37">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A23" zoomScaleNormal="100" workbookViewId="0">
      <selection activeCell="L16" sqref="L1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1</v>
      </c>
      <c r="B7" s="93" t="str">
        <f>Intro!H10</f>
        <v>DE3</v>
      </c>
      <c r="C7" s="428" t="s">
        <v>1104</v>
      </c>
      <c r="D7" s="428" t="s">
        <v>1104</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69</v>
      </c>
      <c r="D40"/>
      <c r="E40"/>
      <c r="F40"/>
      <c r="H40" s="650" t="str">
        <f>Intro!H8</f>
        <v>DE1</v>
      </c>
      <c r="I40" s="654">
        <v>1</v>
      </c>
      <c r="J40" s="654">
        <v>1</v>
      </c>
      <c r="K40" s="654">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801">
        <f>'14.1'!Q13/'14.1'!Q$9</f>
        <v>0.15255387668744969</v>
      </c>
      <c r="AF40" s="801">
        <f>'14.1'!R13/'14.1'!R$9</f>
        <v>0.15171820386618162</v>
      </c>
      <c r="AG40" s="801">
        <f>'14.1'!S13/'14.1'!S$9</f>
        <v>0.14900546294999301</v>
      </c>
      <c r="AH40" s="390"/>
      <c r="AK40" s="502" t="s">
        <v>869</v>
      </c>
      <c r="AM40" s="663"/>
      <c r="AN40" s="663"/>
      <c r="AO40" s="503" t="s">
        <v>616</v>
      </c>
      <c r="AP40" s="366"/>
      <c r="AQ40" s="366"/>
      <c r="AR40" s="366"/>
      <c r="AS40" s="366"/>
      <c r="AT40" s="400"/>
      <c r="AU40" s="400"/>
      <c r="AV40" s="400"/>
      <c r="AW40" s="366"/>
    </row>
    <row r="41" spans="1:56">
      <c r="B41" s="450" t="s">
        <v>90</v>
      </c>
      <c r="C41" s="449" t="s">
        <v>267</v>
      </c>
      <c r="D41"/>
      <c r="E41"/>
      <c r="F41"/>
      <c r="H41" s="450" t="str">
        <f>Intro!H9</f>
        <v>DE2</v>
      </c>
      <c r="I41" s="655">
        <v>0</v>
      </c>
      <c r="J41" s="655">
        <v>0</v>
      </c>
      <c r="K41" s="655">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8">
        <v>0</v>
      </c>
      <c r="X41" s="648">
        <v>0</v>
      </c>
      <c r="Y41" s="468">
        <f>Z41</f>
        <v>0</v>
      </c>
      <c r="Z41" s="458">
        <f t="shared" si="18"/>
        <v>0</v>
      </c>
      <c r="AA41" s="458">
        <f t="shared" si="18"/>
        <v>0</v>
      </c>
      <c r="AB41" t="str">
        <f>Aviation!I8</f>
        <v>TPAIS</v>
      </c>
      <c r="AC41" t="s">
        <v>1106</v>
      </c>
      <c r="AD41" s="366"/>
      <c r="AE41" s="801">
        <f>'14.1'!Q12/'14.1'!Q$9</f>
        <v>0.45766163006234906</v>
      </c>
      <c r="AF41" s="801">
        <f>'14.1'!R12/'14.1'!R$9</f>
        <v>0.45515461159854481</v>
      </c>
      <c r="AG41" s="801">
        <f>'14.1'!S12/'14.1'!S$9</f>
        <v>0.44701638884997896</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DE3</v>
      </c>
      <c r="I42" s="655">
        <v>0</v>
      </c>
      <c r="J42" s="655">
        <v>0</v>
      </c>
      <c r="K42" s="655">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7</v>
      </c>
      <c r="AD42" s="366"/>
      <c r="AE42" s="801">
        <f>'14.1'!Q11/'14.1'!Q$9</f>
        <v>0.38978449325020126</v>
      </c>
      <c r="AF42" s="801">
        <f>'14.1'!R11/'14.1'!R$9</f>
        <v>0.39312718453527357</v>
      </c>
      <c r="AG42" s="801">
        <f>'14.1'!S11/'14.1'!S$9</f>
        <v>0.40397814820002803</v>
      </c>
      <c r="AH42" s="390"/>
      <c r="AJ42" s="502" t="str">
        <f>AC41</f>
        <v>International Short</v>
      </c>
      <c r="AK42" s="659">
        <f>Sources!I126</f>
        <v>85.52291970905415</v>
      </c>
      <c r="AL42" s="658">
        <f t="shared" ref="AL42" si="19">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17</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1">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6</v>
      </c>
      <c r="V44" s="26" t="str">
        <f>C44</f>
        <v>Electricity</v>
      </c>
      <c r="W44" s="648">
        <v>0</v>
      </c>
      <c r="X44" s="648">
        <v>0</v>
      </c>
      <c r="Y44" s="469">
        <f t="shared" si="20"/>
        <v>0</v>
      </c>
      <c r="Z44" s="458">
        <f t="shared" si="18"/>
        <v>0</v>
      </c>
      <c r="AA44" s="458">
        <f t="shared" si="18"/>
        <v>0</v>
      </c>
      <c r="AB44" s="51"/>
      <c r="AC44" s="51"/>
      <c r="AD44" s="51"/>
      <c r="AE44" s="51" t="s">
        <v>1222</v>
      </c>
      <c r="AF44" s="51"/>
      <c r="AG44" s="51"/>
      <c r="AH44" s="51"/>
      <c r="AJ44" s="502"/>
      <c r="AK44" s="660">
        <f>Sources!I119</f>
        <v>80</v>
      </c>
      <c r="AL44" s="658">
        <f t="shared" ref="AL44" si="22">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3</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B9" sqref="AB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1.174E-2</v>
      </c>
      <c r="T7" s="803">
        <f>IF($D7="","",ROUNDUP(SUMIFS('Data Aviation Freight'!O$5:O$14,'Data Aviation Freight'!$B$5:$B$14,$C7,'Data Aviation Freight'!$C$5:$C$14,$F7,'Data Aviation Freight'!$D$5:$D$14,$G7,'Data Aviation Freight'!$G$5:$G$14,VLOOKUP($H7,'Data Aviation Freight'!$B$20:$C$27,2,FALSE))/1000,5))</f>
        <v>1.2159999999999999E-2</v>
      </c>
      <c r="U7" s="803">
        <f>IF($D7="","",ROUNDUP(SUMIFS('Data Aviation Freight'!P$5:P$14,'Data Aviation Freight'!$B$5:$B$14,$C7,'Data Aviation Freight'!$C$5:$C$14,$F7,'Data Aviation Freight'!$D$5:$D$14,$G7,'Data Aviation Freight'!$G$5:$G$14,VLOOKUP($H7,'Data Aviation Freight'!$B$20:$C$27,2,FALSE))/1000,5))</f>
        <v>1.2449999999999999E-2</v>
      </c>
      <c r="V7" s="803">
        <f>IF($D7="","",ROUNDUP(SUMIFS('Data Aviation Freight'!Q$5:Q$14,'Data Aviation Freight'!$B$5:$B$14,$C7,'Data Aviation Freight'!$C$5:$C$14,$F7,'Data Aviation Freight'!$D$5:$D$14,$G7,'Data Aviation Freight'!$G$5:$G$14,VLOOKUP($H7,'Data Aviation Freight'!$B$20:$C$27,2,FALSE))/1000,5))</f>
        <v>1.204E-2</v>
      </c>
      <c r="W7" s="803">
        <f>IF($D7="","",ROUNDUP(SUMIFS('Data Aviation Freight'!R$5:R$14,'Data Aviation Freight'!$B$5:$B$14,$C7,'Data Aviation Freight'!$C$5:$C$14,$F7,'Data Aviation Freight'!$D$5:$D$14,$G7,'Data Aviation Freight'!$G$5:$G$14,VLOOKUP($H7,'Data Aviation Freight'!$B$20:$C$27,2,FALSE))/1000,5))</f>
        <v>9.9600000000000001E-3</v>
      </c>
      <c r="X7" s="803">
        <f>IF($D7="","",ROUNDUP(SUMIFS('Data Aviation Freight'!S$5:S$14,'Data Aviation Freight'!$B$5:$B$14,$C7,'Data Aviation Freight'!$C$5:$C$14,$F7,'Data Aviation Freight'!$D$5:$D$14,$G7,'Data Aviation Freight'!$G$5:$G$14,VLOOKUP($H7,'Data Aviation Freight'!$B$20:$C$27,2,FALSE))/1000,5))</f>
        <v>7.8899999999999994E-3</v>
      </c>
      <c r="Y7" s="803">
        <f>IF($D7="","",ROUNDUP(SUMIFS('Data Aviation Freight'!T$5:T$14,'Data Aviation Freight'!$B$5:$B$14,$C7,'Data Aviation Freight'!$C$5:$C$14,$F7,'Data Aviation Freight'!$D$5:$D$14,$G7,'Data Aviation Freight'!$G$5:$G$14,VLOOKUP($H7,'Data Aviation Freight'!$B$20:$C$27,2,FALSE))/1000,5))</f>
        <v>5.8099999999999992E-3</v>
      </c>
      <c r="Z7" s="803">
        <f>IF($D7="","",ROUNDUP(SUMIFS('Data Aviation Freight'!U$5:U$14,'Data Aviation Freight'!$B$5:$B$14,$C7,'Data Aviation Freight'!$C$5:$C$14,$F7,'Data Aviation Freight'!$D$5:$D$14,$G7,'Data Aviation Freight'!$G$5:$G$14,VLOOKUP($H7,'Data Aviation Freight'!$B$20:$C$27,2,FALSE))/1000,5))</f>
        <v>3.7399999999999998E-3</v>
      </c>
      <c r="AA7" s="803">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2.5633267820616941</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0</v>
      </c>
      <c r="T8" s="803">
        <f>IF($D8="","",ROUNDUP(SUMIFS('Data Aviation Freight'!O$5:O$14,'Data Aviation Freight'!$B$5:$B$14,$C8,'Data Aviation Freight'!$C$5:$C$14,$F8,'Data Aviation Freight'!$D$5:$D$14,$G8,'Data Aviation Freight'!$G$5:$G$14,VLOOKUP($H8,'Data Aviation Freight'!$B$20:$C$27,2,FALSE))/1000,5))</f>
        <v>0</v>
      </c>
      <c r="U8" s="803">
        <f>IF($D8="","",ROUNDUP(SUMIFS('Data Aviation Freight'!P$5:P$14,'Data Aviation Freight'!$B$5:$B$14,$C8,'Data Aviation Freight'!$C$5:$C$14,$F8,'Data Aviation Freight'!$D$5:$D$14,$G8,'Data Aviation Freight'!$G$5:$G$14,VLOOKUP($H8,'Data Aviation Freight'!$B$20:$C$27,2,FALSE))/1000,5))</f>
        <v>0</v>
      </c>
      <c r="V8" s="803">
        <f>IF($D8="","",ROUNDUP(SUMIFS('Data Aviation Freight'!Q$5:Q$14,'Data Aviation Freight'!$B$5:$B$14,$C8,'Data Aviation Freight'!$C$5:$C$14,$F8,'Data Aviation Freight'!$D$5:$D$14,$G8,'Data Aviation Freight'!$G$5:$G$14,VLOOKUP($H8,'Data Aviation Freight'!$B$20:$C$27,2,FALSE))/1000,5))</f>
        <v>0</v>
      </c>
      <c r="W8" s="803">
        <f>IF($D8="","",ROUNDUP(SUMIFS('Data Aviation Freight'!R$5:R$14,'Data Aviation Freight'!$B$5:$B$14,$C8,'Data Aviation Freight'!$C$5:$C$14,$F8,'Data Aviation Freight'!$D$5:$D$14,$G8,'Data Aviation Freight'!$G$5:$G$14,VLOOKUP($H8,'Data Aviation Freight'!$B$20:$C$27,2,FALSE))/1000,5))</f>
        <v>0</v>
      </c>
      <c r="X8" s="803">
        <f>IF($D8="","",ROUNDUP(SUMIFS('Data Aviation Freight'!S$5:S$14,'Data Aviation Freight'!$B$5:$B$14,$C8,'Data Aviation Freight'!$C$5:$C$14,$F8,'Data Aviation Freight'!$D$5:$D$14,$G8,'Data Aviation Freight'!$G$5:$G$14,VLOOKUP($H8,'Data Aviation Freight'!$B$20:$C$27,2,FALSE))/1000,5))</f>
        <v>0</v>
      </c>
      <c r="Y8" s="803">
        <f>IF($D8="","",ROUNDUP(SUMIFS('Data Aviation Freight'!T$5:T$14,'Data Aviation Freight'!$B$5:$B$14,$C8,'Data Aviation Freight'!$C$5:$C$14,$F8,'Data Aviation Freight'!$D$5:$D$14,$G8,'Data Aviation Freight'!$G$5:$G$14,VLOOKUP($H8,'Data Aviation Freight'!$B$20:$C$27,2,FALSE))/1000,5))</f>
        <v>0</v>
      </c>
      <c r="Z8" s="803">
        <f>IF($D8="","",ROUNDUP(SUMIFS('Data Aviation Freight'!U$5:U$14,'Data Aviation Freight'!$B$5:$B$14,$C8,'Data Aviation Freight'!$C$5:$C$14,$F8,'Data Aviation Freight'!$D$5:$D$14,$G8,'Data Aviation Freight'!$G$5:$G$14,VLOOKUP($H8,'Data Aviation Freight'!$B$20:$C$27,2,FALSE))/1000,5))</f>
        <v>0</v>
      </c>
      <c r="AA8" s="803">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0</v>
      </c>
      <c r="T9" s="803">
        <f>IF($D9="","",ROUNDUP(SUMIFS('Data Aviation Freight'!O$5:O$14,'Data Aviation Freight'!$B$5:$B$14,$C9,'Data Aviation Freight'!$C$5:$C$14,$F9,'Data Aviation Freight'!$D$5:$D$14,$G9,'Data Aviation Freight'!$G$5:$G$14,VLOOKUP($H9,'Data Aviation Freight'!$B$20:$C$27,2,FALSE))/1000,5))</f>
        <v>0</v>
      </c>
      <c r="U9" s="803">
        <f>IF($D9="","",ROUNDUP(SUMIFS('Data Aviation Freight'!P$5:P$14,'Data Aviation Freight'!$B$5:$B$14,$C9,'Data Aviation Freight'!$C$5:$C$14,$F9,'Data Aviation Freight'!$D$5:$D$14,$G9,'Data Aviation Freight'!$G$5:$G$14,VLOOKUP($H9,'Data Aviation Freight'!$B$20:$C$27,2,FALSE))/1000,5))</f>
        <v>0</v>
      </c>
      <c r="V9" s="803">
        <f>IF($D9="","",ROUNDUP(SUMIFS('Data Aviation Freight'!Q$5:Q$14,'Data Aviation Freight'!$B$5:$B$14,$C9,'Data Aviation Freight'!$C$5:$C$14,$F9,'Data Aviation Freight'!$D$5:$D$14,$G9,'Data Aviation Freight'!$G$5:$G$14,VLOOKUP($H9,'Data Aviation Freight'!$B$20:$C$27,2,FALSE))/1000,5))</f>
        <v>0</v>
      </c>
      <c r="W9" s="803">
        <f>IF($D9="","",ROUNDUP(SUMIFS('Data Aviation Freight'!R$5:R$14,'Data Aviation Freight'!$B$5:$B$14,$C9,'Data Aviation Freight'!$C$5:$C$14,$F9,'Data Aviation Freight'!$D$5:$D$14,$G9,'Data Aviation Freight'!$G$5:$G$14,VLOOKUP($H9,'Data Aviation Freight'!$B$20:$C$27,2,FALSE))/1000,5))</f>
        <v>0</v>
      </c>
      <c r="X9" s="803">
        <f>IF($D9="","",ROUNDUP(SUMIFS('Data Aviation Freight'!S$5:S$14,'Data Aviation Freight'!$B$5:$B$14,$C9,'Data Aviation Freight'!$C$5:$C$14,$F9,'Data Aviation Freight'!$D$5:$D$14,$G9,'Data Aviation Freight'!$G$5:$G$14,VLOOKUP($H9,'Data Aviation Freight'!$B$20:$C$27,2,FALSE))/1000,5))</f>
        <v>0</v>
      </c>
      <c r="Y9" s="803">
        <f>IF($D9="","",ROUNDUP(SUMIFS('Data Aviation Freight'!T$5:T$14,'Data Aviation Freight'!$B$5:$B$14,$C9,'Data Aviation Freight'!$C$5:$C$14,$F9,'Data Aviation Freight'!$D$5:$D$14,$G9,'Data Aviation Freight'!$G$5:$G$14,VLOOKUP($H9,'Data Aviation Freight'!$B$20:$C$27,2,FALSE))/1000,5))</f>
        <v>0</v>
      </c>
      <c r="Z9" s="803">
        <f>IF($D9="","",ROUNDUP(SUMIFS('Data Aviation Freight'!U$5:U$14,'Data Aviation Freight'!$B$5:$B$14,$C9,'Data Aviation Freight'!$C$5:$C$14,$F9,'Data Aviation Freight'!$D$5:$D$14,$G9,'Data Aviation Freight'!$G$5:$G$14,VLOOKUP($H9,'Data Aviation Freight'!$B$20:$C$27,2,FALSE))/1000,5))</f>
        <v>0</v>
      </c>
      <c r="AA9" s="803">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opLeftCell="F1" zoomScale="85" zoomScaleNormal="85" workbookViewId="0">
      <selection activeCell="P18" sqref="P18"/>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1</v>
      </c>
      <c r="B7" s="93" t="str">
        <f>Intro!H10</f>
        <v>DE3</v>
      </c>
      <c r="C7" s="428" t="s">
        <v>1105</v>
      </c>
      <c r="D7" s="428" t="s">
        <v>1108</v>
      </c>
      <c r="E7" s="428"/>
      <c r="F7" t="s">
        <v>1108</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69</v>
      </c>
      <c r="D20"/>
      <c r="E20"/>
      <c r="F20"/>
      <c r="H20" s="650" t="str">
        <f>Intro!H8</f>
        <v>DE1</v>
      </c>
      <c r="I20" s="654">
        <v>1</v>
      </c>
      <c r="J20" s="654">
        <v>1</v>
      </c>
      <c r="K20" s="654">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801">
        <v>1</v>
      </c>
      <c r="AF20" s="801">
        <v>1</v>
      </c>
      <c r="AG20" s="801">
        <v>1</v>
      </c>
      <c r="AH20" s="390"/>
      <c r="AK20" s="502" t="s">
        <v>869</v>
      </c>
      <c r="AL20" s="503" t="s">
        <v>616</v>
      </c>
      <c r="AM20" s="663"/>
      <c r="AN20" s="663"/>
      <c r="AO20" s="663"/>
      <c r="AP20" s="366"/>
      <c r="AQ20" s="366"/>
      <c r="AR20" s="366"/>
      <c r="AS20" s="366"/>
      <c r="AT20" s="400"/>
      <c r="AU20" s="400"/>
      <c r="AV20" s="400"/>
      <c r="AW20" s="366"/>
    </row>
    <row r="21" spans="1:68">
      <c r="B21" s="450" t="s">
        <v>90</v>
      </c>
      <c r="C21" s="449" t="s">
        <v>267</v>
      </c>
      <c r="D21"/>
      <c r="E21"/>
      <c r="F21"/>
      <c r="H21" s="450" t="str">
        <f>Intro!H9</f>
        <v>DE2</v>
      </c>
      <c r="I21" s="655">
        <v>0</v>
      </c>
      <c r="J21" s="655">
        <v>0</v>
      </c>
      <c r="K21" s="655">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DE3</v>
      </c>
      <c r="I22" s="655">
        <v>0</v>
      </c>
      <c r="J22" s="655">
        <v>0</v>
      </c>
      <c r="K22" s="655">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17</v>
      </c>
      <c r="D23" s="26"/>
      <c r="E23"/>
      <c r="F23"/>
      <c r="H23" s="450" t="str">
        <f>Intro!H11</f>
        <v>*</v>
      </c>
      <c r="I23" s="655">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55">
        <f>'Data Bus'!I64</f>
        <v>0</v>
      </c>
      <c r="J24" s="458">
        <f>'Data Bus'!J64</f>
        <v>0</v>
      </c>
      <c r="K24" s="459">
        <f>'Data Bus'!K64</f>
        <v>0</v>
      </c>
      <c r="L24" s="98">
        <v>0</v>
      </c>
      <c r="M24" s="98">
        <v>0</v>
      </c>
      <c r="N24" s="798">
        <v>0</v>
      </c>
      <c r="O24" s="1"/>
      <c r="P24" s="380" t="str">
        <f>Intro!H12</f>
        <v>*</v>
      </c>
      <c r="Q24" s="484">
        <f>SUMIFS('14.1'!$C$17:$Z$17,'14.1'!$C$4:$Z$4,Q$19)*I24</f>
        <v>0</v>
      </c>
      <c r="R24" s="484">
        <f>SUMIFS('14.1'!$C$17:$Z$17,'14.1'!$C$4:$Z$4,R$19)*J24</f>
        <v>0</v>
      </c>
      <c r="S24" s="485">
        <f>SUMIFS('14.1'!$C$17:$Z$17,'14.1'!$C$4:$Z$4,S$19)*K24</f>
        <v>0</v>
      </c>
      <c r="U24" s="26" t="s">
        <v>266</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55">
        <f>'Data Bus'!I65</f>
        <v>0</v>
      </c>
      <c r="J25" s="458">
        <f>'Data Bus'!J65</f>
        <v>0</v>
      </c>
      <c r="K25" s="459">
        <f>'Data Bus'!K65</f>
        <v>0</v>
      </c>
      <c r="L25" s="98">
        <v>0</v>
      </c>
      <c r="M25" s="98">
        <v>0</v>
      </c>
      <c r="N25" s="798">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55">
        <f>'Data Bus'!I66</f>
        <v>0</v>
      </c>
      <c r="J26" s="458">
        <f>'Data Bus'!J66</f>
        <v>0</v>
      </c>
      <c r="K26" s="459">
        <f>'Data Bus'!K66</f>
        <v>0</v>
      </c>
      <c r="L26" s="98">
        <v>0</v>
      </c>
      <c r="M26" s="98">
        <v>0</v>
      </c>
      <c r="N26" s="798">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55">
        <f>'Data Bus'!I67</f>
        <v>0</v>
      </c>
      <c r="J27" s="458">
        <f>'Data Bus'!J67</f>
        <v>0</v>
      </c>
      <c r="K27" s="459">
        <f>'Data Bus'!K67</f>
        <v>0</v>
      </c>
      <c r="L27" s="98">
        <v>0</v>
      </c>
      <c r="M27" s="98">
        <v>0</v>
      </c>
      <c r="N27" s="798">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tabSelected="1"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24"/>
      <c r="B1" s="647"/>
      <c r="C1" s="647"/>
      <c r="D1" s="647"/>
      <c r="E1" s="647"/>
      <c r="F1" s="647"/>
      <c r="G1" s="624"/>
      <c r="H1" s="624"/>
      <c r="I1" s="624"/>
      <c r="J1" s="624"/>
      <c r="K1" s="624"/>
      <c r="L1" s="624"/>
      <c r="M1" s="624"/>
      <c r="N1" s="624"/>
      <c r="O1" s="624"/>
      <c r="P1" s="624"/>
      <c r="Q1" s="624"/>
      <c r="R1" s="624"/>
    </row>
    <row r="2" spans="1:29">
      <c r="A2" s="624"/>
      <c r="B2" s="864" t="s">
        <v>1045</v>
      </c>
      <c r="C2" s="864"/>
      <c r="D2" s="864"/>
      <c r="E2" s="864"/>
      <c r="F2" s="864"/>
      <c r="G2" s="864"/>
      <c r="H2" s="864"/>
      <c r="I2" s="864"/>
      <c r="J2" s="864"/>
      <c r="K2" s="864"/>
      <c r="L2" s="864"/>
      <c r="M2" s="864"/>
      <c r="N2" s="864"/>
      <c r="O2" s="864"/>
      <c r="P2" s="864"/>
      <c r="Q2" s="864"/>
      <c r="R2" s="864"/>
      <c r="S2" s="864"/>
      <c r="T2" s="864"/>
      <c r="U2" s="864"/>
      <c r="V2" s="864"/>
      <c r="W2" s="864"/>
      <c r="X2" s="864"/>
      <c r="Z2" s="573">
        <f>Z5/Q5</f>
        <v>2.6588003933136677</v>
      </c>
    </row>
    <row r="3" spans="1:29" ht="15" thickBot="1">
      <c r="A3" s="624"/>
      <c r="B3" s="647"/>
      <c r="C3" s="647"/>
      <c r="D3" s="647"/>
      <c r="E3" s="647"/>
      <c r="F3" s="647"/>
      <c r="G3" s="624"/>
      <c r="H3" s="624"/>
      <c r="I3" s="646"/>
      <c r="J3" s="645"/>
      <c r="K3" s="624"/>
      <c r="L3" s="624"/>
      <c r="M3" s="624"/>
      <c r="N3" s="624"/>
      <c r="O3" s="624"/>
      <c r="P3" s="624"/>
      <c r="Q3" s="624"/>
      <c r="R3" s="624"/>
      <c r="Z3" s="573">
        <f>Z9/Q9</f>
        <v>1.3131307457544608</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24"/>
      <c r="B5" s="643" t="s">
        <v>1044</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ht="15">
      <c r="A6" s="624"/>
      <c r="B6" s="833" t="s">
        <v>1206</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999</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997</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ht="16">
      <c r="A9" s="624"/>
      <c r="B9" s="629" t="s">
        <v>398</v>
      </c>
      <c r="C9" s="634">
        <v>1794</v>
      </c>
      <c r="D9" s="634">
        <v>1442</v>
      </c>
      <c r="E9" s="634">
        <v>1174</v>
      </c>
      <c r="F9" s="634">
        <v>835</v>
      </c>
      <c r="G9" s="628">
        <v>798</v>
      </c>
      <c r="H9" s="628">
        <v>827</v>
      </c>
      <c r="I9" s="627">
        <v>884</v>
      </c>
      <c r="J9" s="627">
        <v>1113</v>
      </c>
      <c r="K9" s="627">
        <v>1450</v>
      </c>
      <c r="L9" s="626">
        <v>1588</v>
      </c>
      <c r="M9" s="627">
        <v>1686</v>
      </c>
      <c r="N9" s="626">
        <v>1999</v>
      </c>
      <c r="O9">
        <v>52890</v>
      </c>
      <c r="P9">
        <v>50833</v>
      </c>
      <c r="Q9">
        <v>53409</v>
      </c>
      <c r="R9">
        <v>56076</v>
      </c>
      <c r="S9">
        <v>57112</v>
      </c>
      <c r="T9">
        <v>57275</v>
      </c>
      <c r="U9">
        <v>58927</v>
      </c>
      <c r="V9">
        <v>61061</v>
      </c>
      <c r="W9">
        <v>63180</v>
      </c>
      <c r="X9">
        <v>66469</v>
      </c>
      <c r="Y9">
        <v>69334</v>
      </c>
      <c r="Z9">
        <v>70133</v>
      </c>
    </row>
    <row r="10" spans="1:29" s="846" customFormat="1" ht="15">
      <c r="A10" s="878" t="s">
        <v>1219</v>
      </c>
      <c r="B10" s="884" t="s">
        <v>1206</v>
      </c>
      <c r="C10" s="885">
        <f>C6*C21/1000</f>
        <v>3688.8461538461543</v>
      </c>
      <c r="D10" s="885">
        <f>D6*D21/1000</f>
        <v>2965.0591715976338</v>
      </c>
      <c r="E10" s="885">
        <f>E6*E21/1000</f>
        <v>2413.9940828402368</v>
      </c>
      <c r="F10" s="885">
        <f>F6*F21/1000</f>
        <v>1716.937869822485</v>
      </c>
      <c r="G10" s="885">
        <f>G6*G21/1000</f>
        <v>1640.8579881656808</v>
      </c>
      <c r="H10" s="885">
        <f>H6*H21/1000</f>
        <v>1700.4881656804737</v>
      </c>
      <c r="I10" s="885">
        <f>I6*I21/1000</f>
        <v>1817.6923076923078</v>
      </c>
      <c r="J10" s="885">
        <f>J6*J21/1000</f>
        <v>2288.5650887573961</v>
      </c>
      <c r="K10" s="885">
        <f>K6*K21/1000</f>
        <v>2981.5088757396447</v>
      </c>
      <c r="L10" s="885">
        <f>L6*L21/1000</f>
        <v>3265.2662721893498</v>
      </c>
      <c r="M10" s="885">
        <f>M6*M21/1000</f>
        <v>3466.7751479289941</v>
      </c>
      <c r="N10" s="885">
        <f>N6*N21/1000</f>
        <v>4110.3698224852078</v>
      </c>
      <c r="O10" s="886">
        <v>89536</v>
      </c>
      <c r="P10" s="886">
        <v>84951</v>
      </c>
      <c r="Q10" s="886">
        <v>89413</v>
      </c>
      <c r="R10" s="886">
        <v>95405</v>
      </c>
      <c r="S10" s="886">
        <v>100501</v>
      </c>
      <c r="T10" s="886">
        <v>103143</v>
      </c>
      <c r="U10" s="886">
        <v>106821</v>
      </c>
      <c r="V10" s="886">
        <v>111625</v>
      </c>
      <c r="W10" s="886">
        <v>116121</v>
      </c>
      <c r="X10" s="886">
        <v>124326</v>
      </c>
      <c r="Y10" s="886">
        <v>130827</v>
      </c>
      <c r="Z10" s="886">
        <v>131882</v>
      </c>
    </row>
    <row r="11" spans="1:29" ht="15">
      <c r="A11" s="624"/>
      <c r="B11" s="635" t="s">
        <v>1220</v>
      </c>
      <c r="C11" s="628">
        <f>C9-C13</f>
        <v>1250</v>
      </c>
      <c r="D11" s="628">
        <f>D9-D13</f>
        <v>1097</v>
      </c>
      <c r="E11" s="628">
        <f>E9-E13</f>
        <v>917</v>
      </c>
      <c r="F11" s="628">
        <f>F9-F13</f>
        <v>612</v>
      </c>
      <c r="G11" s="628">
        <v>567</v>
      </c>
      <c r="H11" s="628">
        <v>598</v>
      </c>
      <c r="I11" s="627">
        <v>652</v>
      </c>
      <c r="J11" s="627">
        <v>859</v>
      </c>
      <c r="K11" s="627">
        <v>1157</v>
      </c>
      <c r="L11" s="626">
        <v>1263</v>
      </c>
      <c r="M11" s="627">
        <v>1312</v>
      </c>
      <c r="N11" s="626">
        <v>1604</v>
      </c>
      <c r="O11" s="887">
        <v>19680</v>
      </c>
      <c r="P11" s="887">
        <v>19187</v>
      </c>
      <c r="Q11" s="887">
        <v>20818</v>
      </c>
      <c r="R11" s="887">
        <v>22045</v>
      </c>
      <c r="S11" s="887">
        <v>23072</v>
      </c>
      <c r="T11" s="887">
        <v>23155</v>
      </c>
      <c r="U11" s="887">
        <v>23600</v>
      </c>
      <c r="V11" s="887">
        <v>24516</v>
      </c>
      <c r="W11" s="887">
        <v>23945</v>
      </c>
      <c r="X11" s="887">
        <v>25356</v>
      </c>
      <c r="Y11" s="887">
        <v>27145</v>
      </c>
      <c r="Z11" s="887">
        <v>27427</v>
      </c>
    </row>
    <row r="12" spans="1:29">
      <c r="A12" s="624"/>
      <c r="B12" s="635" t="s">
        <v>1221</v>
      </c>
      <c r="C12" s="628"/>
      <c r="D12" s="628"/>
      <c r="E12" s="628"/>
      <c r="F12" s="628"/>
      <c r="G12" s="628"/>
      <c r="H12" s="628"/>
      <c r="I12" s="627"/>
      <c r="J12" s="627"/>
      <c r="K12" s="627"/>
      <c r="L12" s="626"/>
      <c r="M12" s="627"/>
      <c r="N12" s="626"/>
      <c r="O12" s="626">
        <v>24907.5</v>
      </c>
      <c r="P12" s="626">
        <v>23734.5</v>
      </c>
      <c r="Q12" s="626">
        <v>24443.25</v>
      </c>
      <c r="R12" s="626">
        <v>25523.25</v>
      </c>
      <c r="S12" s="626">
        <v>25530</v>
      </c>
      <c r="T12" s="626">
        <v>25590</v>
      </c>
      <c r="U12" s="626">
        <v>26495.25</v>
      </c>
      <c r="V12" s="626">
        <v>27408.75</v>
      </c>
      <c r="W12" s="626">
        <v>29426.25</v>
      </c>
      <c r="X12" s="626">
        <v>30834.75</v>
      </c>
      <c r="Y12" s="626">
        <v>31641.75</v>
      </c>
      <c r="Z12" s="625">
        <v>32029.5</v>
      </c>
    </row>
    <row r="13" spans="1:29">
      <c r="A13" s="624"/>
      <c r="B13" s="635" t="s">
        <v>997</v>
      </c>
      <c r="C13" s="628">
        <v>544</v>
      </c>
      <c r="D13" s="628">
        <v>345</v>
      </c>
      <c r="E13" s="628">
        <v>257</v>
      </c>
      <c r="F13" s="628">
        <v>223</v>
      </c>
      <c r="G13" s="628">
        <v>231</v>
      </c>
      <c r="H13" s="628">
        <v>229</v>
      </c>
      <c r="I13" s="627">
        <v>232</v>
      </c>
      <c r="J13" s="627">
        <v>254</v>
      </c>
      <c r="K13" s="627">
        <v>293</v>
      </c>
      <c r="L13" s="626">
        <v>325</v>
      </c>
      <c r="M13" s="627">
        <v>374</v>
      </c>
      <c r="N13" s="626">
        <v>395</v>
      </c>
      <c r="O13" s="626">
        <v>8302.5</v>
      </c>
      <c r="P13" s="628">
        <v>7911.5</v>
      </c>
      <c r="Q13" s="883">
        <v>8147.75</v>
      </c>
      <c r="R13" s="626">
        <v>8507.75</v>
      </c>
      <c r="S13" s="626">
        <v>8510</v>
      </c>
      <c r="T13" s="626">
        <v>8530</v>
      </c>
      <c r="U13" s="626">
        <v>8831.75</v>
      </c>
      <c r="V13" s="626">
        <v>9136.25</v>
      </c>
      <c r="W13" s="626">
        <v>9808.75</v>
      </c>
      <c r="X13" s="626">
        <v>10278.25</v>
      </c>
      <c r="Y13" s="626">
        <v>10547.25</v>
      </c>
      <c r="Z13" s="625">
        <v>10676.5</v>
      </c>
    </row>
    <row r="14" spans="1:29" ht="15">
      <c r="A14" s="624"/>
      <c r="B14" s="629" t="s">
        <v>1005</v>
      </c>
      <c r="C14" s="634">
        <v>29</v>
      </c>
      <c r="D14" s="634">
        <v>22</v>
      </c>
      <c r="E14" s="634">
        <v>64</v>
      </c>
      <c r="F14" s="634">
        <v>48</v>
      </c>
      <c r="G14" s="628">
        <v>37</v>
      </c>
      <c r="H14" s="628">
        <v>31</v>
      </c>
      <c r="I14" s="627">
        <v>31</v>
      </c>
      <c r="J14" s="627">
        <v>52</v>
      </c>
      <c r="K14" s="627">
        <v>75</v>
      </c>
      <c r="L14" s="626">
        <v>74</v>
      </c>
      <c r="M14" s="627">
        <v>75</v>
      </c>
      <c r="N14" s="626">
        <v>52</v>
      </c>
      <c r="O14" s="626">
        <v>43</v>
      </c>
      <c r="P14" s="628">
        <v>32</v>
      </c>
      <c r="Q14" s="626">
        <v>40</v>
      </c>
      <c r="R14" s="626">
        <v>51</v>
      </c>
      <c r="S14" s="626">
        <v>82</v>
      </c>
      <c r="T14" s="626">
        <v>126</v>
      </c>
      <c r="U14" s="626">
        <v>125</v>
      </c>
      <c r="V14" s="626">
        <v>129</v>
      </c>
      <c r="W14" s="626">
        <v>160</v>
      </c>
      <c r="X14" s="626">
        <v>173</v>
      </c>
      <c r="Y14" s="626">
        <v>208</v>
      </c>
      <c r="Z14" s="625">
        <v>183</v>
      </c>
    </row>
    <row r="15" spans="1:29">
      <c r="A15" s="624"/>
      <c r="B15" s="635" t="s">
        <v>999</v>
      </c>
      <c r="C15" s="628">
        <f>C14-C16</f>
        <v>18</v>
      </c>
      <c r="D15" s="628">
        <f>D14-D16</f>
        <v>13</v>
      </c>
      <c r="E15" s="628">
        <f>E14-E16</f>
        <v>56</v>
      </c>
      <c r="F15" s="628">
        <f>F14-F16</f>
        <v>43</v>
      </c>
      <c r="G15" s="628">
        <v>34</v>
      </c>
      <c r="H15" s="628">
        <v>26</v>
      </c>
      <c r="I15" s="627">
        <v>28</v>
      </c>
      <c r="J15" s="627">
        <v>50</v>
      </c>
      <c r="K15" s="627">
        <v>72</v>
      </c>
      <c r="L15" s="626">
        <v>69</v>
      </c>
      <c r="M15" s="627">
        <v>66</v>
      </c>
      <c r="N15" s="626">
        <v>50</v>
      </c>
      <c r="O15" s="626">
        <v>41</v>
      </c>
      <c r="P15" s="628">
        <v>31.1</v>
      </c>
      <c r="Q15" s="626">
        <v>38</v>
      </c>
      <c r="R15" s="626">
        <v>49.1</v>
      </c>
      <c r="S15" s="626">
        <v>80</v>
      </c>
      <c r="T15" s="626">
        <v>124</v>
      </c>
      <c r="U15" s="626">
        <v>123</v>
      </c>
      <c r="V15" s="626">
        <v>127</v>
      </c>
      <c r="W15" s="626">
        <v>158</v>
      </c>
      <c r="X15" s="626">
        <v>171</v>
      </c>
      <c r="Y15" s="626">
        <v>206</v>
      </c>
      <c r="Z15" s="625">
        <v>181</v>
      </c>
    </row>
    <row r="16" spans="1:29">
      <c r="A16" s="624"/>
      <c r="B16" s="635" t="s">
        <v>997</v>
      </c>
      <c r="C16" s="628">
        <v>11</v>
      </c>
      <c r="D16" s="628">
        <v>9</v>
      </c>
      <c r="E16" s="628">
        <v>8</v>
      </c>
      <c r="F16" s="628">
        <v>5</v>
      </c>
      <c r="G16" s="628">
        <v>3</v>
      </c>
      <c r="H16" s="628">
        <v>5</v>
      </c>
      <c r="I16" s="627">
        <v>3</v>
      </c>
      <c r="J16" s="627">
        <v>2</v>
      </c>
      <c r="K16" s="627">
        <v>3</v>
      </c>
      <c r="L16" s="626">
        <v>5</v>
      </c>
      <c r="M16" s="627">
        <v>9</v>
      </c>
      <c r="N16" s="626">
        <v>2</v>
      </c>
      <c r="O16" s="626">
        <v>2</v>
      </c>
      <c r="P16" s="628">
        <v>1</v>
      </c>
      <c r="Q16" s="626">
        <v>2</v>
      </c>
      <c r="R16" s="626">
        <v>1.5</v>
      </c>
      <c r="S16" s="626">
        <v>2</v>
      </c>
      <c r="T16" s="626">
        <v>2</v>
      </c>
      <c r="U16" s="626">
        <v>2</v>
      </c>
      <c r="V16" s="626">
        <v>2</v>
      </c>
      <c r="W16" s="626">
        <v>2</v>
      </c>
      <c r="X16" s="626">
        <v>2</v>
      </c>
      <c r="Y16" s="626">
        <v>2</v>
      </c>
      <c r="Z16" s="625">
        <v>2</v>
      </c>
    </row>
    <row r="17" spans="1:26" s="846" customFormat="1" ht="15">
      <c r="A17" s="878" t="s">
        <v>1108</v>
      </c>
      <c r="B17" s="879" t="s">
        <v>403</v>
      </c>
      <c r="C17" s="880">
        <v>56</v>
      </c>
      <c r="D17" s="880">
        <v>39</v>
      </c>
      <c r="E17" s="880">
        <v>153</v>
      </c>
      <c r="F17" s="880">
        <v>112</v>
      </c>
      <c r="G17" s="881">
        <v>102</v>
      </c>
      <c r="H17" s="881">
        <v>76</v>
      </c>
      <c r="I17" s="882">
        <v>84</v>
      </c>
      <c r="J17" s="882">
        <v>204</v>
      </c>
      <c r="K17" s="882">
        <v>315</v>
      </c>
      <c r="L17" s="883">
        <v>310</v>
      </c>
      <c r="M17" s="882">
        <v>291</v>
      </c>
      <c r="N17" s="883">
        <v>204</v>
      </c>
      <c r="O17" s="888">
        <v>2497</v>
      </c>
      <c r="P17" s="888">
        <v>2179</v>
      </c>
      <c r="Q17" s="888">
        <v>2629</v>
      </c>
      <c r="R17" s="888">
        <v>2741</v>
      </c>
      <c r="S17" s="888">
        <v>2582</v>
      </c>
      <c r="T17" s="888">
        <v>2584</v>
      </c>
      <c r="U17" s="888">
        <v>2733</v>
      </c>
      <c r="V17" s="888">
        <v>2722</v>
      </c>
      <c r="W17" s="888">
        <v>2775</v>
      </c>
      <c r="X17" s="888">
        <v>2974</v>
      </c>
      <c r="Y17" s="888">
        <v>2956</v>
      </c>
      <c r="Z17" s="888">
        <v>2788</v>
      </c>
    </row>
    <row r="18" spans="1:26">
      <c r="A18" s="624"/>
      <c r="B18" s="635" t="s">
        <v>999</v>
      </c>
      <c r="C18" s="628">
        <f>C17-C19</f>
        <v>54</v>
      </c>
      <c r="D18" s="628">
        <f>D17-D19</f>
        <v>37</v>
      </c>
      <c r="E18" s="628">
        <f>E17-E19</f>
        <v>148</v>
      </c>
      <c r="F18" s="628">
        <f>F17-F19</f>
        <v>110</v>
      </c>
      <c r="G18" s="628">
        <v>100</v>
      </c>
      <c r="H18" s="628">
        <v>74</v>
      </c>
      <c r="I18" s="627">
        <v>82</v>
      </c>
      <c r="J18" s="627">
        <v>203</v>
      </c>
      <c r="K18" s="627">
        <v>313</v>
      </c>
      <c r="L18" s="626">
        <v>307</v>
      </c>
      <c r="M18" s="627">
        <v>286</v>
      </c>
      <c r="N18" s="626">
        <v>202</v>
      </c>
      <c r="O18" s="626">
        <v>128</v>
      </c>
      <c r="P18" s="628">
        <v>109</v>
      </c>
      <c r="Q18" s="626">
        <v>138</v>
      </c>
      <c r="R18" s="626">
        <v>223</v>
      </c>
      <c r="S18" s="626">
        <v>356</v>
      </c>
      <c r="T18" s="626">
        <v>442</v>
      </c>
      <c r="U18" s="626">
        <v>480</v>
      </c>
      <c r="V18" s="626">
        <v>581</v>
      </c>
      <c r="W18" s="637">
        <v>682</v>
      </c>
      <c r="X18" s="637">
        <v>737</v>
      </c>
      <c r="Y18" s="626">
        <v>918</v>
      </c>
      <c r="Z18" s="625">
        <v>945</v>
      </c>
    </row>
    <row r="19" spans="1:26">
      <c r="A19" s="624"/>
      <c r="B19" s="635" t="s">
        <v>997</v>
      </c>
      <c r="C19" s="628">
        <v>2</v>
      </c>
      <c r="D19" s="628">
        <v>2</v>
      </c>
      <c r="E19" s="628">
        <v>5</v>
      </c>
      <c r="F19" s="628">
        <v>2</v>
      </c>
      <c r="G19" s="628">
        <v>2</v>
      </c>
      <c r="H19" s="628">
        <v>2</v>
      </c>
      <c r="I19" s="627">
        <v>2</v>
      </c>
      <c r="J19" s="627">
        <v>1</v>
      </c>
      <c r="K19" s="627">
        <v>2</v>
      </c>
      <c r="L19" s="626">
        <v>3</v>
      </c>
      <c r="M19" s="627">
        <v>5</v>
      </c>
      <c r="N19" s="626">
        <v>2</v>
      </c>
      <c r="O19" s="626">
        <v>1</v>
      </c>
      <c r="P19" s="628">
        <v>1</v>
      </c>
      <c r="Q19" s="626">
        <v>0.6</v>
      </c>
      <c r="R19" s="626">
        <v>1</v>
      </c>
      <c r="S19" s="626">
        <v>1</v>
      </c>
      <c r="T19" s="626">
        <v>1</v>
      </c>
      <c r="U19" s="626">
        <v>1</v>
      </c>
      <c r="V19" s="626">
        <v>1</v>
      </c>
      <c r="W19" s="637">
        <v>1</v>
      </c>
      <c r="X19" s="637">
        <v>1</v>
      </c>
      <c r="Y19" s="626">
        <v>1</v>
      </c>
      <c r="Z19" s="625">
        <v>2</v>
      </c>
    </row>
    <row r="20" spans="1:26" ht="15">
      <c r="A20" s="624"/>
      <c r="B20" s="629"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24"/>
      <c r="B21" s="629"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24"/>
      <c r="B22" s="629" t="s">
        <v>394</v>
      </c>
      <c r="C22" s="636">
        <v>66553.399999999994</v>
      </c>
      <c r="D22" s="636">
        <v>56053.599999999999</v>
      </c>
      <c r="E22" s="636">
        <v>81918.2</v>
      </c>
      <c r="F22" s="636">
        <v>64291.8</v>
      </c>
      <c r="G22" s="626">
        <v>63655</v>
      </c>
      <c r="H22" s="628">
        <v>65744</v>
      </c>
      <c r="I22" s="627">
        <v>74113.399999999994</v>
      </c>
      <c r="J22" s="627">
        <v>132770</v>
      </c>
      <c r="K22" s="627">
        <v>161073</v>
      </c>
      <c r="L22" s="626">
        <v>179527</v>
      </c>
      <c r="M22" s="627">
        <v>223026</v>
      </c>
      <c r="N22" s="626">
        <v>326382</v>
      </c>
      <c r="O22" s="626">
        <v>372003</v>
      </c>
      <c r="P22" s="626">
        <v>331503</v>
      </c>
      <c r="Q22" s="626">
        <v>388870</v>
      </c>
      <c r="R22" s="626">
        <v>557911</v>
      </c>
      <c r="S22" s="626">
        <v>617870</v>
      </c>
      <c r="T22" s="626">
        <v>779843</v>
      </c>
      <c r="U22" s="626">
        <v>837820</v>
      </c>
      <c r="V22" s="626">
        <v>828058</v>
      </c>
      <c r="W22" s="626">
        <v>1053949</v>
      </c>
      <c r="X22" s="626">
        <v>1647341</v>
      </c>
      <c r="Y22" s="626">
        <v>2066918</v>
      </c>
      <c r="Z22" s="625">
        <v>2396355</v>
      </c>
    </row>
    <row r="23" spans="1:26">
      <c r="A23" s="624"/>
      <c r="B23" s="635" t="s">
        <v>393</v>
      </c>
      <c r="C23" s="628">
        <v>9434.6</v>
      </c>
      <c r="D23" s="628">
        <v>10553</v>
      </c>
      <c r="E23" s="628">
        <v>41279</v>
      </c>
      <c r="F23" s="628">
        <v>33198</v>
      </c>
      <c r="G23" s="586">
        <v>30730</v>
      </c>
      <c r="H23" s="628">
        <v>28250</v>
      </c>
      <c r="I23" s="627">
        <v>29891</v>
      </c>
      <c r="J23" s="627">
        <v>71975.600000000006</v>
      </c>
      <c r="K23" s="627">
        <v>77791.199999999997</v>
      </c>
      <c r="L23" s="626">
        <v>82847</v>
      </c>
      <c r="M23" s="627">
        <v>109586</v>
      </c>
      <c r="N23" s="626">
        <v>172768</v>
      </c>
      <c r="O23" s="626">
        <v>179351</v>
      </c>
      <c r="P23" s="626">
        <v>176066</v>
      </c>
      <c r="Q23" s="626">
        <v>256551</v>
      </c>
      <c r="R23" s="626">
        <v>376058</v>
      </c>
      <c r="S23" s="626">
        <v>392242</v>
      </c>
      <c r="T23" s="626">
        <v>517410</v>
      </c>
      <c r="U23" s="626">
        <v>539196</v>
      </c>
      <c r="V23" s="626">
        <v>531151.19999999995</v>
      </c>
      <c r="W23" s="626">
        <v>717528</v>
      </c>
      <c r="X23" s="626">
        <v>1185343</v>
      </c>
      <c r="Y23" s="626">
        <v>1538459.4</v>
      </c>
      <c r="Z23" s="625">
        <v>1378157</v>
      </c>
    </row>
    <row r="24" spans="1:26">
      <c r="A24" s="624"/>
      <c r="B24" s="635" t="s">
        <v>999</v>
      </c>
      <c r="C24" s="628">
        <f>C23-C25</f>
        <v>4676.2000000000007</v>
      </c>
      <c r="D24" s="628">
        <f>D23-D25</f>
        <v>8105.2</v>
      </c>
      <c r="E24" s="628">
        <f>E23-E25</f>
        <v>39633</v>
      </c>
      <c r="F24" s="628">
        <f>F23-F25</f>
        <v>32273.200000000001</v>
      </c>
      <c r="G24" s="586" t="s">
        <v>1042</v>
      </c>
      <c r="H24" s="628">
        <v>26746</v>
      </c>
      <c r="I24" s="627">
        <v>29390.6</v>
      </c>
      <c r="J24" s="627">
        <v>71612.399999999994</v>
      </c>
      <c r="K24" s="627">
        <v>77088.399999999994</v>
      </c>
      <c r="L24" s="626">
        <v>82288</v>
      </c>
      <c r="M24" s="627">
        <v>107894</v>
      </c>
      <c r="N24" s="626">
        <v>172485</v>
      </c>
      <c r="O24" s="626">
        <v>178936</v>
      </c>
      <c r="P24" s="626">
        <v>175812</v>
      </c>
      <c r="Q24" s="626">
        <v>256120</v>
      </c>
      <c r="R24" s="626">
        <v>375674</v>
      </c>
      <c r="S24" s="626">
        <v>391904</v>
      </c>
      <c r="T24" s="626">
        <v>516988</v>
      </c>
      <c r="U24" s="626">
        <v>538838</v>
      </c>
      <c r="V24" s="626">
        <v>530770.6</v>
      </c>
      <c r="W24" s="626">
        <v>717118</v>
      </c>
      <c r="X24" s="626">
        <v>1184862</v>
      </c>
      <c r="Y24" s="626">
        <v>1537867</v>
      </c>
      <c r="Z24" s="625">
        <v>1377538</v>
      </c>
    </row>
    <row r="25" spans="1:26">
      <c r="A25" s="624"/>
      <c r="B25" s="635" t="s">
        <v>997</v>
      </c>
      <c r="C25" s="628">
        <v>4758.3999999999996</v>
      </c>
      <c r="D25" s="628">
        <v>2447.8000000000002</v>
      </c>
      <c r="E25" s="628">
        <v>1646</v>
      </c>
      <c r="F25" s="628">
        <v>924.8</v>
      </c>
      <c r="G25" s="628">
        <v>763</v>
      </c>
      <c r="H25" s="628">
        <v>1504</v>
      </c>
      <c r="I25" s="627">
        <v>500.4</v>
      </c>
      <c r="J25" s="627">
        <v>363.2</v>
      </c>
      <c r="K25" s="627">
        <v>703</v>
      </c>
      <c r="L25" s="626">
        <v>559</v>
      </c>
      <c r="M25" s="627">
        <v>1692</v>
      </c>
      <c r="N25" s="626">
        <v>283</v>
      </c>
      <c r="O25" s="626">
        <v>415</v>
      </c>
      <c r="P25" s="626">
        <v>254</v>
      </c>
      <c r="Q25" s="626">
        <v>431</v>
      </c>
      <c r="R25" s="626">
        <v>384</v>
      </c>
      <c r="S25" s="626">
        <v>338</v>
      </c>
      <c r="T25" s="626">
        <v>422</v>
      </c>
      <c r="U25" s="626">
        <v>358</v>
      </c>
      <c r="V25" s="626">
        <v>380.6</v>
      </c>
      <c r="W25" s="626">
        <v>410</v>
      </c>
      <c r="X25" s="626">
        <v>481</v>
      </c>
      <c r="Y25" s="626">
        <v>592</v>
      </c>
      <c r="Z25" s="625">
        <v>619</v>
      </c>
    </row>
    <row r="26" spans="1:26" ht="15">
      <c r="A26" s="624"/>
      <c r="B26" s="629" t="s">
        <v>1041</v>
      </c>
      <c r="C26" s="628">
        <v>57118.8</v>
      </c>
      <c r="D26" s="628">
        <v>45500.6</v>
      </c>
      <c r="E26" s="628">
        <v>40639.199999999997</v>
      </c>
      <c r="F26" s="628">
        <v>31093.8</v>
      </c>
      <c r="G26" s="626" t="s">
        <v>1040</v>
      </c>
      <c r="H26" s="628">
        <v>37494</v>
      </c>
      <c r="I26" s="627">
        <v>44222.400000000001</v>
      </c>
      <c r="J26" s="627">
        <v>60794</v>
      </c>
      <c r="K26" s="627">
        <v>83282</v>
      </c>
      <c r="L26" s="626">
        <v>96680</v>
      </c>
      <c r="M26" s="627">
        <v>113440</v>
      </c>
      <c r="N26" s="626">
        <v>153614</v>
      </c>
      <c r="O26" s="626">
        <v>192652</v>
      </c>
      <c r="P26" s="626">
        <v>155437</v>
      </c>
      <c r="Q26" s="626">
        <v>132319</v>
      </c>
      <c r="R26" s="626">
        <v>181853</v>
      </c>
      <c r="S26" s="626">
        <v>225628</v>
      </c>
      <c r="T26" s="626">
        <v>262433</v>
      </c>
      <c r="U26" s="626">
        <v>298624</v>
      </c>
      <c r="V26" s="626">
        <v>296906.59999999998</v>
      </c>
      <c r="W26" s="626">
        <v>336421</v>
      </c>
      <c r="X26" s="626">
        <v>461998</v>
      </c>
      <c r="Y26" s="626">
        <v>528459</v>
      </c>
      <c r="Z26" s="625">
        <v>1018198</v>
      </c>
    </row>
    <row r="27" spans="1:26">
      <c r="A27" s="624"/>
      <c r="B27" s="635" t="s">
        <v>999</v>
      </c>
      <c r="C27" s="628">
        <f>C26-C28</f>
        <v>25631.4</v>
      </c>
      <c r="D27" s="628">
        <f>D26-D28</f>
        <v>25704.399999999998</v>
      </c>
      <c r="E27" s="628">
        <f>E26-E28</f>
        <v>30519.799999999996</v>
      </c>
      <c r="F27" s="628">
        <f>F26-F28</f>
        <v>27708.399999999998</v>
      </c>
      <c r="G27" s="626" t="s">
        <v>1039</v>
      </c>
      <c r="H27" s="628">
        <v>32959</v>
      </c>
      <c r="I27" s="627">
        <v>40300.199999999997</v>
      </c>
      <c r="J27" s="627">
        <v>56420</v>
      </c>
      <c r="K27" s="627">
        <v>78104.399999999994</v>
      </c>
      <c r="L27" s="626">
        <v>91087</v>
      </c>
      <c r="M27" s="627">
        <v>106897</v>
      </c>
      <c r="N27" s="626">
        <v>145737</v>
      </c>
      <c r="O27" s="626">
        <v>175091</v>
      </c>
      <c r="P27" s="626">
        <v>145837</v>
      </c>
      <c r="Q27" s="626">
        <v>118573</v>
      </c>
      <c r="R27" s="626">
        <v>161206</v>
      </c>
      <c r="S27" s="626">
        <v>201524</v>
      </c>
      <c r="T27" s="626">
        <v>228495</v>
      </c>
      <c r="U27" s="626">
        <v>262824</v>
      </c>
      <c r="V27" s="626">
        <v>263812</v>
      </c>
      <c r="W27" s="626">
        <v>303503</v>
      </c>
      <c r="X27" s="626">
        <v>426717</v>
      </c>
      <c r="Y27" s="626">
        <v>491466</v>
      </c>
      <c r="Z27" s="625">
        <v>974231</v>
      </c>
    </row>
    <row r="28" spans="1:26">
      <c r="A28" s="624"/>
      <c r="B28" s="635" t="s">
        <v>997</v>
      </c>
      <c r="C28" s="628">
        <v>31487.4</v>
      </c>
      <c r="D28" s="628">
        <v>19796.2</v>
      </c>
      <c r="E28" s="628">
        <v>10119.4</v>
      </c>
      <c r="F28" s="628">
        <v>3385.4</v>
      </c>
      <c r="G28" s="626">
        <v>3814</v>
      </c>
      <c r="H28" s="628">
        <v>4535</v>
      </c>
      <c r="I28" s="627">
        <v>3922.2</v>
      </c>
      <c r="J28" s="627">
        <v>4373.8</v>
      </c>
      <c r="K28" s="627">
        <v>5177.8</v>
      </c>
      <c r="L28" s="626">
        <v>5593</v>
      </c>
      <c r="M28" s="627">
        <v>6543</v>
      </c>
      <c r="N28" s="626">
        <v>7877</v>
      </c>
      <c r="O28" s="626">
        <v>17561</v>
      </c>
      <c r="P28" s="626">
        <v>9600</v>
      </c>
      <c r="Q28" s="626">
        <v>13746</v>
      </c>
      <c r="R28" s="626">
        <v>20647</v>
      </c>
      <c r="S28" s="626">
        <v>24104</v>
      </c>
      <c r="T28" s="626">
        <v>33938</v>
      </c>
      <c r="U28" s="626">
        <v>35800</v>
      </c>
      <c r="V28" s="626">
        <v>33095</v>
      </c>
      <c r="W28" s="626">
        <v>32918</v>
      </c>
      <c r="X28" s="626">
        <v>35281</v>
      </c>
      <c r="Y28" s="626">
        <v>36993</v>
      </c>
      <c r="Z28" s="625">
        <v>43967</v>
      </c>
    </row>
    <row r="29" spans="1:26" ht="15">
      <c r="A29" s="624"/>
      <c r="B29" s="629" t="s">
        <v>993</v>
      </c>
      <c r="C29" s="556">
        <v>17343.2</v>
      </c>
      <c r="D29" s="556">
        <v>18718.400000000001</v>
      </c>
      <c r="E29" s="556">
        <v>25980</v>
      </c>
      <c r="F29" s="556">
        <v>71817.600000000006</v>
      </c>
      <c r="G29" s="626" t="s">
        <v>1038</v>
      </c>
      <c r="H29" s="628">
        <v>75418</v>
      </c>
      <c r="I29" s="627">
        <v>90325.6</v>
      </c>
      <c r="J29" s="627">
        <v>124393.60000000001</v>
      </c>
      <c r="K29" s="627">
        <v>176158</v>
      </c>
      <c r="L29" s="626">
        <v>210474</v>
      </c>
      <c r="M29" s="627">
        <v>248414</v>
      </c>
      <c r="N29" s="626">
        <v>308667</v>
      </c>
      <c r="O29" s="626">
        <v>351164</v>
      </c>
      <c r="P29" s="626">
        <v>393650</v>
      </c>
      <c r="Q29" s="626">
        <v>437695</v>
      </c>
      <c r="R29" s="626">
        <v>511886</v>
      </c>
      <c r="S29" s="626">
        <v>538080</v>
      </c>
      <c r="T29" s="626">
        <v>678670</v>
      </c>
      <c r="U29" s="626">
        <v>770221</v>
      </c>
      <c r="V29" s="626">
        <v>810422</v>
      </c>
      <c r="W29" s="626">
        <v>975035</v>
      </c>
      <c r="X29" s="626">
        <v>1626498</v>
      </c>
      <c r="Y29" s="626">
        <v>2187832</v>
      </c>
      <c r="Z29" s="625">
        <v>2272215</v>
      </c>
    </row>
    <row r="30" spans="1:26">
      <c r="A30" s="624"/>
      <c r="B30" s="635" t="s">
        <v>1018</v>
      </c>
      <c r="C30" s="556">
        <v>2837</v>
      </c>
      <c r="D30" s="556">
        <v>3068.4</v>
      </c>
      <c r="E30" s="556">
        <v>12002</v>
      </c>
      <c r="F30" s="556">
        <v>34072.199999999997</v>
      </c>
      <c r="G30" s="626" t="s">
        <v>1037</v>
      </c>
      <c r="H30" s="628">
        <v>28419</v>
      </c>
      <c r="I30" s="627">
        <v>30378.2</v>
      </c>
      <c r="J30" s="627">
        <v>51815.8</v>
      </c>
      <c r="K30" s="627">
        <v>78431.399999999994</v>
      </c>
      <c r="L30" s="626">
        <v>87124</v>
      </c>
      <c r="M30" s="627">
        <v>98725</v>
      </c>
      <c r="N30" s="626">
        <v>127146</v>
      </c>
      <c r="O30" s="626">
        <v>147277</v>
      </c>
      <c r="P30" s="626">
        <v>139403</v>
      </c>
      <c r="Q30" s="626">
        <v>185520</v>
      </c>
      <c r="R30" s="626">
        <v>266928</v>
      </c>
      <c r="S30" s="626">
        <v>279201</v>
      </c>
      <c r="T30" s="626">
        <v>381071</v>
      </c>
      <c r="U30" s="626">
        <v>455603</v>
      </c>
      <c r="V30" s="626">
        <v>448755</v>
      </c>
      <c r="W30" s="626">
        <v>601140</v>
      </c>
      <c r="X30" s="626">
        <v>992168</v>
      </c>
      <c r="Y30" s="626">
        <v>1451140</v>
      </c>
      <c r="Z30" s="625">
        <v>1273033</v>
      </c>
    </row>
    <row r="31" spans="1:26">
      <c r="A31" s="624"/>
      <c r="B31" s="635" t="s">
        <v>1017</v>
      </c>
      <c r="C31" s="634">
        <v>14506.2</v>
      </c>
      <c r="D31" s="634">
        <v>15650</v>
      </c>
      <c r="E31" s="634">
        <v>13978</v>
      </c>
      <c r="F31" s="634">
        <v>37745.4</v>
      </c>
      <c r="G31" s="626" t="s">
        <v>1036</v>
      </c>
      <c r="H31" s="628">
        <v>46999</v>
      </c>
      <c r="I31" s="627">
        <v>59947.4</v>
      </c>
      <c r="J31" s="627">
        <v>72577.8</v>
      </c>
      <c r="K31" s="627">
        <v>97727</v>
      </c>
      <c r="L31" s="626">
        <v>123350</v>
      </c>
      <c r="M31" s="627">
        <v>149689</v>
      </c>
      <c r="N31" s="626">
        <v>181521</v>
      </c>
      <c r="O31" s="626">
        <v>203887</v>
      </c>
      <c r="P31" s="626">
        <v>254247</v>
      </c>
      <c r="Q31" s="626">
        <v>252175</v>
      </c>
      <c r="R31" s="626">
        <v>244958</v>
      </c>
      <c r="S31" s="626">
        <v>258879</v>
      </c>
      <c r="T31" s="626">
        <v>297599</v>
      </c>
      <c r="U31" s="626">
        <v>314618</v>
      </c>
      <c r="V31" s="626">
        <v>361667</v>
      </c>
      <c r="W31" s="626">
        <v>373895</v>
      </c>
      <c r="X31" s="626">
        <v>634330</v>
      </c>
      <c r="Y31" s="626">
        <v>736692</v>
      </c>
      <c r="Z31" s="625">
        <v>999182</v>
      </c>
    </row>
    <row r="32" spans="1:26" ht="15">
      <c r="A32" s="624"/>
      <c r="B32" s="629" t="s">
        <v>391</v>
      </c>
      <c r="C32" s="627" t="s">
        <v>389</v>
      </c>
      <c r="D32" s="627" t="s">
        <v>389</v>
      </c>
      <c r="E32" s="627" t="s">
        <v>389</v>
      </c>
      <c r="F32" s="627" t="s">
        <v>389</v>
      </c>
      <c r="G32" s="626" t="s">
        <v>1035</v>
      </c>
      <c r="H32" s="628">
        <v>2199</v>
      </c>
      <c r="I32" s="627">
        <v>2173</v>
      </c>
      <c r="J32" s="627">
        <v>2224</v>
      </c>
      <c r="K32" s="627">
        <v>2529</v>
      </c>
      <c r="L32" s="626">
        <v>3470</v>
      </c>
      <c r="M32" s="627">
        <v>3970</v>
      </c>
      <c r="N32" s="626">
        <v>4576</v>
      </c>
      <c r="O32" s="626">
        <v>4536</v>
      </c>
      <c r="P32" s="626">
        <v>8896</v>
      </c>
      <c r="Q32" s="626">
        <v>5109</v>
      </c>
      <c r="R32" s="626">
        <v>5297</v>
      </c>
      <c r="S32" s="626">
        <v>5437</v>
      </c>
      <c r="T32" s="626" t="s">
        <v>1034</v>
      </c>
      <c r="U32" s="626">
        <v>12083</v>
      </c>
      <c r="V32" s="626">
        <v>12451</v>
      </c>
      <c r="W32" s="626">
        <v>12150</v>
      </c>
      <c r="X32" s="626">
        <v>12409</v>
      </c>
      <c r="Y32" s="633">
        <v>12623</v>
      </c>
      <c r="Z32" s="632">
        <v>12812</v>
      </c>
    </row>
    <row r="33" spans="1:26" ht="15">
      <c r="A33" s="624"/>
      <c r="B33" s="629" t="s">
        <v>1015</v>
      </c>
      <c r="C33" s="627" t="s">
        <v>389</v>
      </c>
      <c r="D33" s="627" t="s">
        <v>389</v>
      </c>
      <c r="E33" s="627" t="s">
        <v>389</v>
      </c>
      <c r="F33" s="627" t="s">
        <v>389</v>
      </c>
      <c r="G33" s="626" t="s">
        <v>1033</v>
      </c>
      <c r="H33" s="628">
        <v>189</v>
      </c>
      <c r="I33" s="627">
        <v>214.2</v>
      </c>
      <c r="J33" s="204">
        <v>267.62</v>
      </c>
      <c r="K33" s="204">
        <v>278.39999999999998</v>
      </c>
      <c r="L33" s="586">
        <v>292</v>
      </c>
      <c r="M33" s="204">
        <v>370.3</v>
      </c>
      <c r="N33" s="586">
        <v>564.29999999999995</v>
      </c>
      <c r="O33" s="586">
        <v>828.9</v>
      </c>
      <c r="P33" s="586">
        <v>695.8</v>
      </c>
      <c r="Q33" s="586">
        <v>740.7</v>
      </c>
      <c r="R33" s="586">
        <v>919.8</v>
      </c>
      <c r="S33" s="586">
        <v>985.2</v>
      </c>
      <c r="T33" s="626" t="s">
        <v>1032</v>
      </c>
      <c r="U33" s="586">
        <v>789.3</v>
      </c>
      <c r="V33" s="586">
        <v>819.4</v>
      </c>
      <c r="W33" s="586">
        <v>846.8</v>
      </c>
      <c r="X33" s="586">
        <v>1038.2</v>
      </c>
      <c r="Y33" s="631">
        <v>1167.5999999999999</v>
      </c>
      <c r="Z33" s="630">
        <v>1160.5</v>
      </c>
    </row>
    <row r="34" spans="1:26" ht="15">
      <c r="A34" s="624"/>
      <c r="B34" s="629" t="s">
        <v>989</v>
      </c>
      <c r="C34" s="627">
        <v>3554.2</v>
      </c>
      <c r="D34" s="627">
        <v>4018.4</v>
      </c>
      <c r="E34" s="627">
        <v>33909.800000000003</v>
      </c>
      <c r="F34" s="627">
        <v>37998.800000000003</v>
      </c>
      <c r="G34" s="626" t="s">
        <v>1031</v>
      </c>
      <c r="H34" s="628">
        <v>3287</v>
      </c>
      <c r="I34" s="627">
        <v>1007.6</v>
      </c>
      <c r="J34" s="627">
        <v>31623.4</v>
      </c>
      <c r="K34" s="627">
        <v>11483.6</v>
      </c>
      <c r="L34" s="626">
        <v>118080</v>
      </c>
      <c r="M34" s="627">
        <v>107680</v>
      </c>
      <c r="N34" s="626">
        <v>82992</v>
      </c>
      <c r="O34" s="626">
        <v>99847</v>
      </c>
      <c r="P34" s="626">
        <v>31882</v>
      </c>
      <c r="Q34" s="626">
        <v>214077</v>
      </c>
      <c r="R34" s="626">
        <v>180466</v>
      </c>
      <c r="S34" s="626">
        <v>280482</v>
      </c>
      <c r="T34" s="626">
        <v>281956</v>
      </c>
      <c r="U34" s="626">
        <v>82185.3</v>
      </c>
      <c r="V34" s="626">
        <v>397157.3</v>
      </c>
      <c r="W34" s="626">
        <v>10225.9</v>
      </c>
      <c r="X34" s="626">
        <v>402197.4</v>
      </c>
      <c r="Y34" s="626">
        <v>39410</v>
      </c>
      <c r="Z34" s="625">
        <v>33678</v>
      </c>
    </row>
    <row r="35" spans="1:26" ht="31" thickBot="1">
      <c r="A35" s="624"/>
      <c r="B35" s="623" t="s">
        <v>1030</v>
      </c>
      <c r="C35" s="621" t="s">
        <v>389</v>
      </c>
      <c r="D35" s="621" t="s">
        <v>389</v>
      </c>
      <c r="E35" s="621" t="s">
        <v>389</v>
      </c>
      <c r="F35" s="621" t="s">
        <v>389</v>
      </c>
      <c r="G35" s="620" t="s">
        <v>1029</v>
      </c>
      <c r="H35" s="622">
        <v>1260</v>
      </c>
      <c r="I35" s="621">
        <v>296.8</v>
      </c>
      <c r="J35" s="621">
        <v>12994.4</v>
      </c>
      <c r="K35" s="621">
        <v>40119</v>
      </c>
      <c r="L35" s="620">
        <v>94086</v>
      </c>
      <c r="M35" s="621">
        <v>107776</v>
      </c>
      <c r="N35" s="620">
        <v>54454</v>
      </c>
      <c r="O35" s="620">
        <v>68453</v>
      </c>
      <c r="P35" s="620">
        <v>100019</v>
      </c>
      <c r="Q35" s="620">
        <v>229429</v>
      </c>
      <c r="R35" s="620">
        <v>31088</v>
      </c>
      <c r="S35" s="620">
        <v>152716</v>
      </c>
      <c r="T35" s="620">
        <v>10149.9</v>
      </c>
      <c r="U35" s="619">
        <v>619325</v>
      </c>
      <c r="V35" s="619">
        <v>399262</v>
      </c>
      <c r="W35" s="619">
        <v>10104.200000000001</v>
      </c>
      <c r="X35" s="619">
        <v>397374</v>
      </c>
      <c r="Y35" s="619">
        <v>39410</v>
      </c>
      <c r="Z35" s="618">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T1" zoomScale="85" zoomScaleNormal="85" workbookViewId="0">
      <selection activeCell="AH13" sqref="AH13"/>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2.4650927595895347</v>
      </c>
      <c r="O3" s="1" t="s">
        <v>1163</v>
      </c>
    </row>
    <row r="4" spans="1:33" ht="12.75" customHeight="1">
      <c r="C4" s="52"/>
      <c r="H4" s="52"/>
      <c r="J4" s="68" t="s">
        <v>265</v>
      </c>
      <c r="K4" s="68"/>
      <c r="L4" s="28"/>
      <c r="M4" s="28"/>
      <c r="N4" s="28"/>
      <c r="O4" s="28"/>
      <c r="P4" s="28"/>
      <c r="Q4" s="28"/>
      <c r="V4" s="68"/>
      <c r="AE4" s="806" t="s">
        <v>1170</v>
      </c>
      <c r="AF4" s="806"/>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I38" zoomScaleNormal="100" workbookViewId="0">
      <selection activeCell="S50" sqref="S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1</v>
      </c>
      <c r="AN49" s="366"/>
      <c r="AO49" s="406"/>
      <c r="AP49" s="366"/>
      <c r="AQ49" s="366"/>
      <c r="AR49" s="366"/>
      <c r="AS49" s="366"/>
      <c r="AT49" s="366"/>
      <c r="AU49" s="366"/>
      <c r="AV49" s="406"/>
      <c r="AW49" s="366"/>
    </row>
    <row r="50" spans="1:72">
      <c r="B50" s="448" t="s">
        <v>80</v>
      </c>
      <c r="C50" s="449" t="s">
        <v>269</v>
      </c>
      <c r="D50"/>
      <c r="E50"/>
      <c r="F50"/>
      <c r="H50" s="650" t="str">
        <f>Intro!H8</f>
        <v>DE1</v>
      </c>
      <c r="I50" s="654">
        <v>1</v>
      </c>
      <c r="J50" s="654">
        <v>1</v>
      </c>
      <c r="K50" s="652">
        <v>1</v>
      </c>
      <c r="L50" s="653">
        <f>M50*SUM(Q$50:Q$59)/SUM($S$50:$S$59)</f>
        <v>63.564969137706335</v>
      </c>
      <c r="M50" s="653">
        <f>N50*SUM(R$50:R$59)/SUM($S$50:$S$59)</f>
        <v>43.832631987345927</v>
      </c>
      <c r="N50" s="434">
        <f>'13.1'!Z37</f>
        <v>50</v>
      </c>
      <c r="O50" s="1"/>
      <c r="P50" s="380" t="str">
        <f>Intro!H8</f>
        <v>DE1</v>
      </c>
      <c r="Q50" s="484">
        <f>ROUND(SUMIFS('13.1'!$C$12:$Z$12,'13.1'!$C$4:$Z$4,Q$49)*I50,3)</f>
        <v>4859.1000000000004</v>
      </c>
      <c r="R50" s="484">
        <f>ROUND(SUMIFS('13.1'!$C$12:$Z$12,'13.1'!$C$4:$Z$4,R$49)*J50,3)</f>
        <v>2937.4</v>
      </c>
      <c r="S50" s="484">
        <f>ROUND(SUMIFS('13.1'!$C$12:$Z$12,'13.1'!$C$4:$Z$4,S$49)*K50,3)</f>
        <v>3350.7</v>
      </c>
      <c r="U50" s="389" t="s">
        <v>507</v>
      </c>
      <c r="V50" s="26" t="str">
        <f>C50</f>
        <v>Gasoline</v>
      </c>
      <c r="W50" s="429">
        <v>0</v>
      </c>
      <c r="X50" s="429">
        <v>0</v>
      </c>
      <c r="Y50" s="468">
        <f>Z50</f>
        <v>0</v>
      </c>
      <c r="Z50" s="458">
        <f t="shared" ref="Z50:AA55" si="16">W50/SUM(W$50:W$56)</f>
        <v>0</v>
      </c>
      <c r="AA50" s="458">
        <f t="shared" si="16"/>
        <v>0</v>
      </c>
      <c r="AB50" s="51"/>
      <c r="AC50" t="s">
        <v>1109</v>
      </c>
      <c r="AD50" s="366"/>
      <c r="AE50" s="805">
        <f>1-AE52</f>
        <v>9.7089818553453E-4</v>
      </c>
      <c r="AF50" s="805">
        <f>1-AF52</f>
        <v>9.7089818553453E-4</v>
      </c>
      <c r="AG50" s="805">
        <f>1-AG52</f>
        <v>9.7089818553453E-4</v>
      </c>
      <c r="AH50" s="390"/>
      <c r="AK50" s="502" t="s">
        <v>869</v>
      </c>
      <c r="AL50" s="503" t="s">
        <v>616</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7</v>
      </c>
      <c r="D51"/>
      <c r="E51"/>
      <c r="F51"/>
      <c r="H51" s="450" t="str">
        <f>Intro!H9</f>
        <v>DE2</v>
      </c>
      <c r="I51" s="655">
        <v>0</v>
      </c>
      <c r="J51" s="655">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8">
        <v>0</v>
      </c>
      <c r="X51" s="648">
        <v>0</v>
      </c>
      <c r="Y51" s="468">
        <f>Z51</f>
        <v>0</v>
      </c>
      <c r="Z51" s="458">
        <f t="shared" si="16"/>
        <v>0</v>
      </c>
      <c r="AA51" s="458">
        <f t="shared" si="16"/>
        <v>0</v>
      </c>
      <c r="AB51" s="51"/>
      <c r="AC51" t="s">
        <v>1110</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4</v>
      </c>
      <c r="AR51" s="366"/>
      <c r="AS51" s="366"/>
      <c r="AT51" s="400"/>
      <c r="AU51" s="400"/>
      <c r="AV51" s="400"/>
      <c r="AW51" s="366"/>
    </row>
    <row r="52" spans="1:72">
      <c r="B52" s="451" t="s">
        <v>130</v>
      </c>
      <c r="C52" s="449" t="s">
        <v>253</v>
      </c>
      <c r="D52"/>
      <c r="E52"/>
      <c r="F52"/>
      <c r="H52" s="450" t="str">
        <f>Intro!H10</f>
        <v>DE3</v>
      </c>
      <c r="I52" s="655">
        <v>0</v>
      </c>
      <c r="J52" s="655">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65</v>
      </c>
      <c r="AR52" s="366"/>
      <c r="AS52" s="366"/>
      <c r="AT52" s="366"/>
      <c r="AU52" s="366"/>
      <c r="AV52" s="366"/>
      <c r="AW52" s="366"/>
    </row>
    <row r="53" spans="1:72">
      <c r="A53" s="360"/>
      <c r="B53" s="451" t="s">
        <v>50</v>
      </c>
      <c r="C53" s="449" t="s">
        <v>617</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Z40"/>
  <sheetViews>
    <sheetView showGridLines="0" workbookViewId="0">
      <selection activeCell="G18" sqref="G18"/>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16384" width="9.1640625" style="573"/>
  </cols>
  <sheetData>
    <row r="1" spans="1:26">
      <c r="A1" s="581"/>
      <c r="B1" s="617"/>
      <c r="C1" s="617"/>
      <c r="D1" s="617"/>
      <c r="E1" s="617"/>
      <c r="F1" s="617"/>
      <c r="G1" s="581"/>
      <c r="H1" s="581"/>
      <c r="I1" s="581"/>
      <c r="J1" s="581"/>
      <c r="K1" s="581"/>
      <c r="L1" s="581"/>
      <c r="M1" s="581"/>
      <c r="N1" s="581"/>
      <c r="O1" s="581"/>
      <c r="P1" s="581"/>
      <c r="Q1" s="581"/>
      <c r="R1" s="581"/>
    </row>
    <row r="2" spans="1:26">
      <c r="A2" s="581"/>
      <c r="B2" s="863" t="s">
        <v>1028</v>
      </c>
      <c r="C2" s="863"/>
      <c r="D2" s="863"/>
      <c r="E2" s="863"/>
      <c r="F2" s="863"/>
      <c r="G2" s="863"/>
      <c r="H2" s="863"/>
      <c r="I2" s="863"/>
      <c r="J2" s="863"/>
      <c r="K2" s="863"/>
      <c r="L2" s="863"/>
      <c r="M2" s="863"/>
      <c r="N2" s="863"/>
      <c r="O2" s="863"/>
      <c r="P2" s="863"/>
      <c r="Q2" s="863"/>
      <c r="R2" s="863"/>
      <c r="S2" s="863"/>
      <c r="T2" s="863"/>
      <c r="U2" s="863"/>
      <c r="V2" s="863"/>
      <c r="W2" s="863"/>
      <c r="X2" s="863"/>
    </row>
    <row r="3" spans="1:26" ht="15"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ht="15">
      <c r="A5" s="581"/>
      <c r="B5" s="614" t="s">
        <v>1005</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1</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1">
        <v>32.200000000000003</v>
      </c>
      <c r="Y11" s="585" t="s">
        <v>350</v>
      </c>
      <c r="Z11" s="582">
        <v>11.2</v>
      </c>
    </row>
    <row r="12" spans="1:26" s="846" customFormat="1" ht="15">
      <c r="A12" s="839"/>
      <c r="B12" s="840" t="s">
        <v>1004</v>
      </c>
      <c r="C12" s="841">
        <v>3911</v>
      </c>
      <c r="D12" s="841">
        <v>5008</v>
      </c>
      <c r="E12" s="841">
        <v>4447.3999999999996</v>
      </c>
      <c r="F12" s="841">
        <v>4744</v>
      </c>
      <c r="G12" s="841">
        <v>5192</v>
      </c>
      <c r="H12" s="842">
        <v>5744</v>
      </c>
      <c r="I12" s="841">
        <v>6077</v>
      </c>
      <c r="J12" s="841">
        <v>6555</v>
      </c>
      <c r="K12" s="841">
        <v>6770.7</v>
      </c>
      <c r="L12" s="841">
        <v>7521</v>
      </c>
      <c r="M12" s="841">
        <v>8042.9</v>
      </c>
      <c r="N12" s="841">
        <v>5988.6</v>
      </c>
      <c r="O12" s="843">
        <v>6075.4</v>
      </c>
      <c r="P12" s="843">
        <v>6173.2</v>
      </c>
      <c r="Q12" s="843">
        <v>4859.1000000000004</v>
      </c>
      <c r="R12" s="843">
        <v>5186.6000000000004</v>
      </c>
      <c r="S12" s="843">
        <v>5061.5</v>
      </c>
      <c r="T12" s="843">
        <v>4632.3999999999996</v>
      </c>
      <c r="U12" s="843">
        <v>4123.7</v>
      </c>
      <c r="V12" s="843">
        <v>2937.4</v>
      </c>
      <c r="W12" s="843">
        <v>3002</v>
      </c>
      <c r="X12" s="844">
        <v>4417.8999999999996</v>
      </c>
      <c r="Y12" s="843">
        <v>4575.7</v>
      </c>
      <c r="Z12" s="845">
        <v>3350.7</v>
      </c>
    </row>
    <row r="13" spans="1:26">
      <c r="A13" s="581"/>
      <c r="B13" s="602"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5">
        <v>4.8</v>
      </c>
      <c r="T14" s="595">
        <v>0.6</v>
      </c>
      <c r="U14" s="585" t="s">
        <v>350</v>
      </c>
      <c r="V14" s="595">
        <v>3.5</v>
      </c>
      <c r="W14" s="607">
        <v>0.2</v>
      </c>
      <c r="X14" s="606">
        <v>4.2</v>
      </c>
      <c r="Y14" s="585" t="s">
        <v>350</v>
      </c>
      <c r="Z14" s="582">
        <v>2.5</v>
      </c>
    </row>
    <row r="15" spans="1:26" ht="15">
      <c r="A15" s="581"/>
      <c r="B15" s="590" t="s">
        <v>1003</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8" t="s">
        <v>350</v>
      </c>
    </row>
    <row r="18" spans="1:26" s="846" customFormat="1" ht="15">
      <c r="A18" s="839"/>
      <c r="B18" s="840" t="s">
        <v>1023</v>
      </c>
      <c r="C18" s="841">
        <v>12</v>
      </c>
      <c r="D18" s="841">
        <v>15</v>
      </c>
      <c r="E18" s="841">
        <v>8</v>
      </c>
      <c r="F18" s="841">
        <v>6</v>
      </c>
      <c r="G18" s="841">
        <v>6</v>
      </c>
      <c r="H18" s="842">
        <v>5</v>
      </c>
      <c r="I18" s="841">
        <v>6</v>
      </c>
      <c r="J18" s="841">
        <v>6</v>
      </c>
      <c r="K18" s="841">
        <v>7</v>
      </c>
      <c r="L18" s="841">
        <v>7</v>
      </c>
      <c r="M18" s="841">
        <v>6.4</v>
      </c>
      <c r="N18" s="841">
        <v>5.2</v>
      </c>
      <c r="O18" s="843">
        <v>4.9000000000000004</v>
      </c>
      <c r="P18" s="843">
        <v>3.7</v>
      </c>
      <c r="Q18" s="847">
        <v>4.5</v>
      </c>
      <c r="R18" s="847">
        <v>6.8</v>
      </c>
      <c r="S18" s="847">
        <v>6.4</v>
      </c>
      <c r="T18" s="847">
        <v>4.8</v>
      </c>
      <c r="U18" s="847">
        <v>5.2</v>
      </c>
      <c r="V18" s="847">
        <v>3.4</v>
      </c>
      <c r="W18" s="847">
        <v>9</v>
      </c>
      <c r="X18" s="848">
        <v>7.8</v>
      </c>
      <c r="Y18" s="849">
        <v>6.8</v>
      </c>
      <c r="Z18" s="845">
        <v>9.5</v>
      </c>
    </row>
    <row r="19" spans="1:26">
      <c r="A19" s="581"/>
      <c r="B19" s="602"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5" t="s">
        <v>350</v>
      </c>
      <c r="R20" s="595" t="s">
        <v>350</v>
      </c>
      <c r="S20" s="595" t="s">
        <v>350</v>
      </c>
      <c r="T20" s="595" t="s">
        <v>350</v>
      </c>
      <c r="U20" s="595" t="s">
        <v>350</v>
      </c>
      <c r="V20" s="595" t="s">
        <v>350</v>
      </c>
      <c r="W20" s="595" t="s">
        <v>350</v>
      </c>
      <c r="X20" s="605" t="s">
        <v>350</v>
      </c>
      <c r="Y20" s="595"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ht="15">
      <c r="A22" s="581"/>
      <c r="B22" s="590" t="s">
        <v>1001</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5">
        <v>43.8</v>
      </c>
      <c r="W26" s="595">
        <v>467.4</v>
      </c>
      <c r="X26" s="605">
        <v>580.70000000000005</v>
      </c>
      <c r="Y26" s="591" t="s">
        <v>350</v>
      </c>
      <c r="Z26" s="582">
        <v>634.4</v>
      </c>
    </row>
    <row r="27" spans="1:26">
      <c r="A27" s="581"/>
      <c r="B27" s="602"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4" t="s">
        <v>350</v>
      </c>
      <c r="Y29" s="591" t="s">
        <v>350</v>
      </c>
      <c r="Z29" s="603"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ht="15">
      <c r="A33" s="581"/>
      <c r="B33" s="590" t="s">
        <v>1016</v>
      </c>
      <c r="C33" s="596" t="s">
        <v>389</v>
      </c>
      <c r="D33" s="596" t="s">
        <v>389</v>
      </c>
      <c r="E33" s="596" t="s">
        <v>389</v>
      </c>
      <c r="F33" s="596" t="s">
        <v>389</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ht="15">
      <c r="A34" s="581"/>
      <c r="B34" s="590" t="s">
        <v>1015</v>
      </c>
      <c r="C34" s="596" t="s">
        <v>389</v>
      </c>
      <c r="D34" s="596" t="s">
        <v>389</v>
      </c>
      <c r="E34" s="596" t="s">
        <v>389</v>
      </c>
      <c r="F34" s="596" t="s">
        <v>389</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ht="15">
      <c r="A37" s="581"/>
      <c r="B37" s="590" t="s">
        <v>1012</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topLeftCell="A33" zoomScale="70" zoomScaleNormal="70" workbookViewId="0">
      <selection activeCell="F44" sqref="F44"/>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93">
        <f>Sources!J125*K65/L65</f>
        <v>7.0392097728777987</v>
      </c>
      <c r="K65">
        <v>2.593</v>
      </c>
      <c r="L65">
        <f>'4_3_3'!$F$10/1000</f>
        <v>3.8814000000000002</v>
      </c>
    </row>
    <row r="66" spans="2:12">
      <c r="B66" t="s">
        <v>1081</v>
      </c>
      <c r="C66" t="s">
        <v>270</v>
      </c>
      <c r="D66" t="s">
        <v>1106</v>
      </c>
      <c r="H66" s="376"/>
      <c r="J66" s="793">
        <f>Sources!J126*K66/L66</f>
        <v>8.531522244727892</v>
      </c>
      <c r="K66">
        <v>2.593</v>
      </c>
      <c r="L66">
        <f>'4_3_3'!$F$10/1000</f>
        <v>3.8814000000000002</v>
      </c>
    </row>
    <row r="67" spans="2:12">
      <c r="B67" t="s">
        <v>1081</v>
      </c>
      <c r="C67" t="s">
        <v>270</v>
      </c>
      <c r="D67" t="s">
        <v>1107</v>
      </c>
      <c r="H67" s="376"/>
      <c r="J67" s="793">
        <f>Sources!J127*K67/L67</f>
        <v>8.531522244727892</v>
      </c>
      <c r="K67">
        <v>2.593</v>
      </c>
      <c r="L67">
        <f>'4_3_3'!$F$10/1000</f>
        <v>3.8814000000000002</v>
      </c>
    </row>
    <row r="68" spans="2:12">
      <c r="B68" t="s">
        <v>1081</v>
      </c>
      <c r="C68" t="s">
        <v>270</v>
      </c>
      <c r="D68" t="s">
        <v>1108</v>
      </c>
      <c r="H68" s="376"/>
      <c r="J68" s="793">
        <f>Sources!J119*K68/L68</f>
        <v>8.531522244727892</v>
      </c>
      <c r="K68">
        <v>2.593</v>
      </c>
      <c r="L68">
        <f>'4_3_3'!$F$10/1000</f>
        <v>3.8814000000000002</v>
      </c>
    </row>
    <row r="69" spans="2:12">
      <c r="B69" t="s">
        <v>1103</v>
      </c>
      <c r="C69" t="s">
        <v>1050</v>
      </c>
      <c r="D69" t="s">
        <v>1109</v>
      </c>
      <c r="H69" s="376"/>
      <c r="J69" s="793">
        <f>Sources!J144</f>
        <v>17.374212725768388</v>
      </c>
    </row>
    <row r="70" spans="2:12">
      <c r="B70" t="s">
        <v>1103</v>
      </c>
      <c r="C70" t="s">
        <v>1050</v>
      </c>
      <c r="D70" t="s">
        <v>1110</v>
      </c>
      <c r="H70" s="376"/>
      <c r="J70" s="793">
        <f>Sources!J146</f>
        <v>16.705973774777295</v>
      </c>
    </row>
    <row r="71" spans="2:12">
      <c r="B71" t="s">
        <v>1103</v>
      </c>
      <c r="C71" t="s">
        <v>1050</v>
      </c>
      <c r="D71" t="s">
        <v>1112</v>
      </c>
      <c r="H71" s="376"/>
      <c r="J71" s="793">
        <f>Sources!J113</f>
        <v>17.374212725768388</v>
      </c>
    </row>
    <row r="72" spans="2:12">
      <c r="B72" t="s">
        <v>1103</v>
      </c>
      <c r="C72" t="s">
        <v>1050</v>
      </c>
      <c r="D72" t="s">
        <v>1111</v>
      </c>
      <c r="H72" s="376"/>
      <c r="J72" s="794">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8"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6" thickBot="1"/>
    <row r="51" spans="2:13" ht="16" thickTop="1">
      <c r="B51" s="856" t="s">
        <v>578</v>
      </c>
      <c r="C51" s="856"/>
      <c r="D51" s="856"/>
      <c r="E51" s="856"/>
      <c r="F51" s="856">
        <v>2002</v>
      </c>
      <c r="G51" s="856">
        <v>2003</v>
      </c>
      <c r="H51" s="856">
        <v>2004</v>
      </c>
      <c r="I51" s="856" t="s">
        <v>580</v>
      </c>
      <c r="J51" s="856"/>
      <c r="K51" s="856"/>
    </row>
    <row r="52" spans="2:13" ht="16" thickBot="1">
      <c r="B52" s="858" t="s">
        <v>579</v>
      </c>
      <c r="C52" s="858"/>
      <c r="D52" s="858"/>
      <c r="E52" s="858"/>
      <c r="F52" s="857"/>
      <c r="G52" s="857"/>
      <c r="H52" s="857"/>
      <c r="I52" s="857"/>
      <c r="J52" s="857"/>
      <c r="K52" s="857"/>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53" t="s">
        <v>597</v>
      </c>
      <c r="C62" s="855" t="s">
        <v>598</v>
      </c>
      <c r="D62" s="855"/>
      <c r="E62" s="855"/>
      <c r="F62" s="851">
        <v>2002</v>
      </c>
      <c r="G62" s="851">
        <v>2003</v>
      </c>
      <c r="H62" s="851">
        <v>2004</v>
      </c>
      <c r="I62" s="851">
        <v>2005</v>
      </c>
      <c r="J62" s="851">
        <v>2006</v>
      </c>
      <c r="K62" s="851" t="s">
        <v>599</v>
      </c>
    </row>
    <row r="63" spans="2:13" ht="16" thickBot="1">
      <c r="B63" s="854"/>
      <c r="C63" s="852" t="s">
        <v>579</v>
      </c>
      <c r="D63" s="852"/>
      <c r="E63" s="852"/>
      <c r="F63" s="852"/>
      <c r="G63" s="852"/>
      <c r="H63" s="852"/>
      <c r="I63" s="852"/>
      <c r="J63" s="852"/>
      <c r="K63" s="852"/>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24">
        <v>46175.971080848401</v>
      </c>
      <c r="C99" t="s">
        <v>889</v>
      </c>
    </row>
    <row r="100" spans="2:17">
      <c r="B100" s="825">
        <v>11.473503672166046</v>
      </c>
      <c r="C100" t="s">
        <v>1191</v>
      </c>
    </row>
    <row r="101" spans="2:17">
      <c r="B101" s="823">
        <f>40*B102</f>
        <v>16.8</v>
      </c>
      <c r="C101" t="s">
        <v>1194</v>
      </c>
    </row>
    <row r="102" spans="2:17">
      <c r="B102" s="822">
        <v>0.42</v>
      </c>
      <c r="C102" t="s">
        <v>1193</v>
      </c>
      <c r="E102" t="s">
        <v>1190</v>
      </c>
    </row>
    <row r="103" spans="2:17" s="363" customFormat="1"/>
    <row r="105" spans="2:17">
      <c r="B105" t="s">
        <v>1139</v>
      </c>
    </row>
    <row r="108" spans="2:17">
      <c r="B108" t="s">
        <v>1140</v>
      </c>
    </row>
    <row r="109" spans="2:17" ht="30">
      <c r="B109" s="774" t="s">
        <v>166</v>
      </c>
      <c r="C109" s="774" t="s">
        <v>224</v>
      </c>
      <c r="D109" s="774" t="s">
        <v>264</v>
      </c>
      <c r="E109" s="774" t="s">
        <v>263</v>
      </c>
      <c r="F109" s="774" t="s">
        <v>262</v>
      </c>
      <c r="G109" s="774" t="s">
        <v>288</v>
      </c>
      <c r="H109" s="775" t="s">
        <v>1130</v>
      </c>
      <c r="I109" s="785" t="s">
        <v>899</v>
      </c>
      <c r="J109" s="776" t="s">
        <v>261</v>
      </c>
      <c r="K109" s="774" t="s">
        <v>616</v>
      </c>
      <c r="L109" s="777" t="s">
        <v>1132</v>
      </c>
      <c r="M109" s="777" t="s">
        <v>1133</v>
      </c>
      <c r="N109" s="778" t="s">
        <v>287</v>
      </c>
      <c r="O109" s="778" t="s">
        <v>260</v>
      </c>
      <c r="P109" s="778" t="s">
        <v>281</v>
      </c>
      <c r="Q109" s="778" t="s">
        <v>281</v>
      </c>
    </row>
    <row r="110" spans="2:17" ht="37" thickBot="1">
      <c r="B110" s="779" t="s">
        <v>279</v>
      </c>
      <c r="C110" s="786" t="s">
        <v>279</v>
      </c>
      <c r="D110" s="786"/>
      <c r="E110" s="786"/>
      <c r="F110" s="786"/>
      <c r="G110" s="786"/>
      <c r="H110" s="786" t="s">
        <v>200</v>
      </c>
      <c r="I110" s="786" t="s">
        <v>1134</v>
      </c>
      <c r="J110" s="786" t="s">
        <v>1135</v>
      </c>
      <c r="K110" s="786" t="s">
        <v>904</v>
      </c>
      <c r="L110" s="786" t="s">
        <v>275</v>
      </c>
      <c r="M110" s="787" t="s">
        <v>901</v>
      </c>
      <c r="N110" s="786"/>
      <c r="O110" s="786" t="s">
        <v>740</v>
      </c>
      <c r="P110" s="779" t="s">
        <v>1210</v>
      </c>
      <c r="Q110" s="779" t="s">
        <v>273</v>
      </c>
    </row>
    <row r="111" spans="2:17">
      <c r="B111" s="780" t="s">
        <v>905</v>
      </c>
      <c r="C111" t="s">
        <v>1136</v>
      </c>
      <c r="D111" t="s">
        <v>203</v>
      </c>
      <c r="E111" t="s">
        <v>40</v>
      </c>
      <c r="F111" t="s">
        <v>141</v>
      </c>
      <c r="G111" t="s">
        <v>906</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5</v>
      </c>
      <c r="E112" t="s">
        <v>99</v>
      </c>
      <c r="G112" t="s">
        <v>906</v>
      </c>
      <c r="H112" s="784"/>
      <c r="I112" s="376"/>
      <c r="J112" s="419"/>
      <c r="K112" s="376"/>
      <c r="L112" s="307">
        <v>0.13289351834135665</v>
      </c>
      <c r="M112">
        <v>5</v>
      </c>
    </row>
    <row r="113" spans="2:19">
      <c r="B113" s="780" t="s">
        <v>905</v>
      </c>
      <c r="C113" t="s">
        <v>1137</v>
      </c>
      <c r="D113" t="s">
        <v>202</v>
      </c>
      <c r="E113" t="s">
        <v>40</v>
      </c>
      <c r="F113" t="s">
        <v>140</v>
      </c>
      <c r="G113" t="s">
        <v>906</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5</v>
      </c>
      <c r="E114" t="s">
        <v>99</v>
      </c>
      <c r="G114" t="s">
        <v>906</v>
      </c>
      <c r="H114" s="784"/>
      <c r="I114" s="376"/>
      <c r="J114" s="419"/>
      <c r="K114" s="376"/>
      <c r="L114" s="307">
        <v>0.13289351834135665</v>
      </c>
      <c r="M114">
        <v>5</v>
      </c>
    </row>
    <row r="115" spans="2:19">
      <c r="B115" s="780" t="s">
        <v>907</v>
      </c>
      <c r="C115" t="s">
        <v>1136</v>
      </c>
      <c r="D115" t="s">
        <v>203</v>
      </c>
      <c r="E115" t="s">
        <v>40</v>
      </c>
      <c r="F115" t="s">
        <v>141</v>
      </c>
      <c r="G115" t="s">
        <v>906</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07</v>
      </c>
      <c r="E116" t="s">
        <v>99</v>
      </c>
      <c r="G116" t="s">
        <v>906</v>
      </c>
      <c r="H116" s="784"/>
      <c r="I116" s="376"/>
      <c r="J116" s="419"/>
      <c r="K116" s="376"/>
      <c r="L116" s="307">
        <v>0.13289351834135665</v>
      </c>
      <c r="M116">
        <v>5</v>
      </c>
    </row>
    <row r="117" spans="2:19">
      <c r="B117" s="780" t="s">
        <v>907</v>
      </c>
      <c r="C117" t="s">
        <v>1137</v>
      </c>
      <c r="D117" t="s">
        <v>202</v>
      </c>
      <c r="E117" t="s">
        <v>40</v>
      </c>
      <c r="F117" t="s">
        <v>140</v>
      </c>
      <c r="G117" t="s">
        <v>906</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07</v>
      </c>
      <c r="E118" t="s">
        <v>99</v>
      </c>
      <c r="G118" t="s">
        <v>906</v>
      </c>
      <c r="H118" s="784"/>
      <c r="I118" s="420"/>
      <c r="J118" s="376"/>
      <c r="K118" s="376"/>
      <c r="L118" s="307">
        <v>0.13289351834135665</v>
      </c>
      <c r="M118">
        <v>5</v>
      </c>
    </row>
    <row r="119" spans="2:19">
      <c r="B119" s="780" t="s">
        <v>905</v>
      </c>
      <c r="C119" t="s">
        <v>1138</v>
      </c>
      <c r="D119" t="s">
        <v>201</v>
      </c>
      <c r="E119" t="s">
        <v>70</v>
      </c>
      <c r="F119" t="s">
        <v>139</v>
      </c>
      <c r="G119" t="s">
        <v>906</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07</v>
      </c>
      <c r="C120" t="s">
        <v>1138</v>
      </c>
      <c r="D120" t="s">
        <v>201</v>
      </c>
      <c r="E120" t="s">
        <v>70</v>
      </c>
      <c r="F120" t="s">
        <v>139</v>
      </c>
      <c r="G120" t="s">
        <v>906</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2</v>
      </c>
    </row>
    <row r="123" spans="2:19" ht="30">
      <c r="B123" s="774" t="s">
        <v>166</v>
      </c>
      <c r="C123" s="774" t="s">
        <v>224</v>
      </c>
      <c r="D123" s="774" t="s">
        <v>264</v>
      </c>
      <c r="E123" s="774" t="s">
        <v>263</v>
      </c>
      <c r="F123" s="774" t="s">
        <v>262</v>
      </c>
      <c r="G123" s="774" t="s">
        <v>288</v>
      </c>
      <c r="H123" s="775" t="s">
        <v>1130</v>
      </c>
      <c r="I123" s="785" t="s">
        <v>899</v>
      </c>
      <c r="J123" s="776" t="s">
        <v>261</v>
      </c>
      <c r="K123" s="774" t="s">
        <v>616</v>
      </c>
      <c r="L123" s="777" t="s">
        <v>1141</v>
      </c>
      <c r="M123" s="777" t="s">
        <v>1142</v>
      </c>
      <c r="N123" s="777" t="s">
        <v>1133</v>
      </c>
      <c r="O123" s="777" t="s">
        <v>1143</v>
      </c>
      <c r="P123" s="778" t="s">
        <v>287</v>
      </c>
      <c r="Q123" s="778" t="s">
        <v>260</v>
      </c>
      <c r="R123" s="778" t="s">
        <v>281</v>
      </c>
      <c r="S123" s="778" t="s">
        <v>281</v>
      </c>
    </row>
    <row r="124" spans="2:19" ht="37" thickBot="1">
      <c r="B124" s="786" t="s">
        <v>279</v>
      </c>
      <c r="C124" s="786"/>
      <c r="D124" s="786"/>
      <c r="E124" s="786"/>
      <c r="F124" s="786"/>
      <c r="G124" s="786"/>
      <c r="H124" s="787" t="s">
        <v>200</v>
      </c>
      <c r="I124" s="787" t="s">
        <v>1144</v>
      </c>
      <c r="J124" s="787" t="s">
        <v>277</v>
      </c>
      <c r="K124" s="787" t="s">
        <v>904</v>
      </c>
      <c r="L124" s="787" t="s">
        <v>275</v>
      </c>
      <c r="M124" s="787" t="s">
        <v>275</v>
      </c>
      <c r="N124" s="787" t="s">
        <v>901</v>
      </c>
      <c r="O124" s="787" t="s">
        <v>901</v>
      </c>
      <c r="P124" s="787"/>
      <c r="Q124" s="787" t="s">
        <v>740</v>
      </c>
      <c r="R124" s="779" t="s">
        <v>1210</v>
      </c>
      <c r="S124" s="779" t="s">
        <v>273</v>
      </c>
    </row>
    <row r="125" spans="2:19">
      <c r="B125" s="780" t="s">
        <v>905</v>
      </c>
      <c r="C125" t="s">
        <v>1145</v>
      </c>
      <c r="D125" t="s">
        <v>206</v>
      </c>
      <c r="E125" s="780" t="s">
        <v>70</v>
      </c>
      <c r="F125" t="s">
        <v>145</v>
      </c>
      <c r="G125" t="s">
        <v>906</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5</v>
      </c>
      <c r="C126" s="789" t="s">
        <v>1146</v>
      </c>
      <c r="D126" s="789" t="s">
        <v>205</v>
      </c>
      <c r="E126" s="789" t="s">
        <v>60</v>
      </c>
      <c r="F126" s="789" t="s">
        <v>144</v>
      </c>
      <c r="G126" s="789" t="s">
        <v>906</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5</v>
      </c>
      <c r="C127" t="s">
        <v>1147</v>
      </c>
      <c r="D127" t="s">
        <v>204</v>
      </c>
      <c r="E127" s="780" t="s">
        <v>60</v>
      </c>
      <c r="F127" t="s">
        <v>143</v>
      </c>
      <c r="G127" t="s">
        <v>906</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5</v>
      </c>
      <c r="C128" t="s">
        <v>1148</v>
      </c>
      <c r="D128" t="s">
        <v>1149</v>
      </c>
      <c r="E128" t="s">
        <v>106</v>
      </c>
      <c r="F128" t="s">
        <v>145</v>
      </c>
      <c r="G128" t="s">
        <v>906</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07</v>
      </c>
      <c r="C129" t="s">
        <v>1145</v>
      </c>
      <c r="D129" t="s">
        <v>206</v>
      </c>
      <c r="E129" s="780" t="s">
        <v>70</v>
      </c>
      <c r="F129" t="s">
        <v>145</v>
      </c>
      <c r="G129" t="s">
        <v>906</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07</v>
      </c>
      <c r="C130" s="789" t="s">
        <v>1146</v>
      </c>
      <c r="D130" s="789" t="s">
        <v>205</v>
      </c>
      <c r="E130" s="789" t="s">
        <v>60</v>
      </c>
      <c r="F130" s="789" t="s">
        <v>144</v>
      </c>
      <c r="G130" s="789" t="s">
        <v>906</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07</v>
      </c>
      <c r="C131" t="s">
        <v>1147</v>
      </c>
      <c r="D131" t="s">
        <v>204</v>
      </c>
      <c r="E131" s="780" t="s">
        <v>60</v>
      </c>
      <c r="F131" t="s">
        <v>143</v>
      </c>
      <c r="G131" t="s">
        <v>906</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07</v>
      </c>
      <c r="C132" t="s">
        <v>1148</v>
      </c>
      <c r="D132" t="s">
        <v>1149</v>
      </c>
      <c r="E132" t="s">
        <v>106</v>
      </c>
      <c r="F132" t="s">
        <v>145</v>
      </c>
      <c r="G132" t="s">
        <v>906</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5</v>
      </c>
      <c r="C133" t="s">
        <v>1150</v>
      </c>
      <c r="D133" t="s">
        <v>207</v>
      </c>
      <c r="E133" s="780" t="s">
        <v>40</v>
      </c>
      <c r="F133" t="s">
        <v>146</v>
      </c>
      <c r="G133" t="s">
        <v>906</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5</v>
      </c>
      <c r="E134" s="780" t="s">
        <v>99</v>
      </c>
      <c r="F134" t="s">
        <v>140</v>
      </c>
      <c r="G134" t="s">
        <v>906</v>
      </c>
      <c r="H134" s="420"/>
      <c r="I134" s="780"/>
      <c r="J134" s="376"/>
      <c r="L134" s="792">
        <v>0.13289351834135665</v>
      </c>
      <c r="M134" s="307">
        <v>0.40403777610115255</v>
      </c>
      <c r="N134">
        <v>5</v>
      </c>
      <c r="O134">
        <v>5</v>
      </c>
      <c r="R134" s="784"/>
      <c r="S134" s="784"/>
    </row>
    <row r="135" spans="2:19">
      <c r="B135" s="780" t="s">
        <v>907</v>
      </c>
      <c r="C135" t="s">
        <v>1150</v>
      </c>
      <c r="D135" t="s">
        <v>207</v>
      </c>
      <c r="E135" s="780" t="s">
        <v>40</v>
      </c>
      <c r="F135" t="s">
        <v>146</v>
      </c>
      <c r="G135" t="s">
        <v>906</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07</v>
      </c>
      <c r="E136" s="780" t="s">
        <v>99</v>
      </c>
      <c r="F136" t="s">
        <v>140</v>
      </c>
      <c r="G136" t="s">
        <v>906</v>
      </c>
      <c r="H136" s="420"/>
      <c r="J136" s="376"/>
      <c r="L136" s="792">
        <v>0.13289351834135665</v>
      </c>
      <c r="M136" s="307">
        <v>0.40403777610115255</v>
      </c>
      <c r="N136">
        <v>5</v>
      </c>
      <c r="O136">
        <v>5</v>
      </c>
      <c r="R136" s="784"/>
      <c r="S136" s="784"/>
    </row>
    <row r="137" spans="2:19">
      <c r="B137" s="780" t="s">
        <v>905</v>
      </c>
      <c r="C137" t="s">
        <v>1151</v>
      </c>
      <c r="D137" t="s">
        <v>208</v>
      </c>
      <c r="E137" s="780" t="s">
        <v>40</v>
      </c>
      <c r="F137" t="s">
        <v>147</v>
      </c>
      <c r="G137" t="s">
        <v>906</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5</v>
      </c>
      <c r="E138" s="780" t="s">
        <v>99</v>
      </c>
      <c r="F138" t="s">
        <v>141</v>
      </c>
      <c r="G138" t="s">
        <v>906</v>
      </c>
      <c r="H138" s="420"/>
      <c r="J138" s="376"/>
      <c r="L138" s="307">
        <v>0.13289351834135665</v>
      </c>
      <c r="M138" s="307">
        <v>0.29065455921301553</v>
      </c>
      <c r="N138">
        <v>5</v>
      </c>
      <c r="O138">
        <v>5</v>
      </c>
      <c r="R138" s="784"/>
      <c r="S138" s="784"/>
    </row>
    <row r="139" spans="2:19">
      <c r="B139" s="780" t="s">
        <v>907</v>
      </c>
      <c r="C139" t="s">
        <v>1151</v>
      </c>
      <c r="D139" t="s">
        <v>208</v>
      </c>
      <c r="E139" s="780" t="s">
        <v>40</v>
      </c>
      <c r="F139" t="s">
        <v>147</v>
      </c>
      <c r="G139" t="s">
        <v>906</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07</v>
      </c>
      <c r="E140" s="780" t="s">
        <v>99</v>
      </c>
      <c r="F140" t="s">
        <v>141</v>
      </c>
      <c r="G140" t="s">
        <v>906</v>
      </c>
      <c r="L140" s="307">
        <v>0.13289351834135665</v>
      </c>
      <c r="M140" s="307">
        <v>0.29065455921301553</v>
      </c>
      <c r="N140">
        <v>5</v>
      </c>
      <c r="O140">
        <v>5</v>
      </c>
    </row>
    <row r="142" spans="2:19">
      <c r="B142" s="780"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59" t="s">
        <v>378</v>
      </c>
      <c r="C2" s="859"/>
      <c r="D2" s="859"/>
      <c r="E2" s="859"/>
      <c r="F2" s="859"/>
      <c r="G2" s="859"/>
      <c r="H2" s="859"/>
      <c r="I2" s="859"/>
      <c r="J2" s="859"/>
      <c r="K2" s="859"/>
      <c r="L2" s="859"/>
      <c r="M2" s="859"/>
      <c r="N2" s="859"/>
      <c r="O2" s="859"/>
      <c r="P2" s="859"/>
      <c r="Q2" s="859"/>
      <c r="R2" s="859"/>
      <c r="S2" s="859"/>
      <c r="T2" s="859"/>
      <c r="U2" s="859"/>
      <c r="V2" s="859"/>
      <c r="W2" s="859"/>
      <c r="X2" s="859"/>
      <c r="Y2" s="859"/>
      <c r="Z2" s="859"/>
      <c r="AA2" s="859"/>
      <c r="AB2" s="859"/>
      <c r="AC2" s="859"/>
      <c r="AD2" s="859"/>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workbookViewId="0">
      <selection activeCell="Q20" sqref="Q20"/>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59" t="s">
        <v>379</v>
      </c>
      <c r="C2" s="859"/>
      <c r="D2" s="859"/>
      <c r="E2" s="859"/>
      <c r="F2" s="859"/>
      <c r="G2" s="859"/>
      <c r="H2" s="859"/>
      <c r="I2" s="859"/>
      <c r="J2" s="859"/>
      <c r="K2" s="859"/>
      <c r="L2" s="859"/>
      <c r="M2" s="859"/>
      <c r="N2" s="859"/>
      <c r="O2" s="859"/>
      <c r="P2" s="859"/>
      <c r="Q2" s="859"/>
      <c r="R2" s="859"/>
      <c r="S2" s="859"/>
      <c r="T2" s="859"/>
      <c r="U2" s="859"/>
      <c r="V2" s="859"/>
      <c r="W2" s="859"/>
      <c r="X2" s="859"/>
      <c r="Y2" s="859"/>
      <c r="Z2" s="859"/>
      <c r="AA2" s="859"/>
      <c r="AB2" s="859"/>
      <c r="AC2" s="859"/>
      <c r="AD2" s="859"/>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59" t="s">
        <v>385</v>
      </c>
      <c r="C16" s="859"/>
      <c r="D16" s="859"/>
      <c r="E16" s="859"/>
      <c r="F16" s="859"/>
      <c r="G16" s="859"/>
      <c r="H16" s="859"/>
      <c r="I16" s="859"/>
      <c r="J16" s="859"/>
      <c r="K16" s="859"/>
      <c r="L16" s="859"/>
      <c r="M16" s="859"/>
      <c r="N16" s="859"/>
      <c r="O16" s="859"/>
      <c r="P16" s="859"/>
      <c r="Q16" s="859"/>
      <c r="R16" s="859"/>
      <c r="S16" s="859"/>
      <c r="T16" s="859"/>
      <c r="U16" s="859"/>
      <c r="V16" s="859"/>
      <c r="W16" s="859"/>
      <c r="X16" s="859"/>
      <c r="Y16" s="859"/>
      <c r="Z16" s="859"/>
      <c r="AA16" s="859"/>
      <c r="AB16" s="859"/>
      <c r="AC16" s="859"/>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60" t="s">
        <v>347</v>
      </c>
      <c r="C2" s="860"/>
      <c r="D2" s="860"/>
      <c r="E2" s="860"/>
      <c r="F2" s="860"/>
      <c r="G2" s="860"/>
      <c r="H2" s="860"/>
      <c r="I2" s="860"/>
      <c r="J2" s="860"/>
      <c r="K2" s="860"/>
      <c r="L2" s="860"/>
      <c r="M2" s="860"/>
      <c r="N2" s="860"/>
    </row>
    <row r="3" spans="1:16" ht="15" thickBot="1">
      <c r="B3" s="861" t="s">
        <v>348</v>
      </c>
      <c r="C3" s="861"/>
      <c r="D3" s="861"/>
      <c r="E3" s="861"/>
      <c r="F3" s="861"/>
      <c r="G3" s="861"/>
      <c r="H3" s="861"/>
      <c r="I3" s="861"/>
      <c r="J3" s="861"/>
      <c r="K3" s="861"/>
      <c r="L3" s="861"/>
      <c r="M3" s="861"/>
      <c r="N3" s="861"/>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8"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8"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8"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8">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ht="15">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8"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8"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8"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30">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8"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30">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workbookViewId="0">
      <selection activeCell="C39" sqref="C39"/>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62" t="s">
        <v>1008</v>
      </c>
      <c r="C2" s="862"/>
      <c r="D2" s="862"/>
      <c r="E2" s="862"/>
      <c r="F2" s="862"/>
      <c r="G2" s="862"/>
      <c r="H2" s="862"/>
      <c r="I2" s="862"/>
      <c r="J2" s="862"/>
      <c r="K2" s="862"/>
      <c r="L2" s="862"/>
      <c r="M2" s="862"/>
      <c r="N2" s="862"/>
      <c r="O2" s="862"/>
      <c r="P2" s="862"/>
      <c r="Q2" s="862"/>
      <c r="R2" s="862"/>
      <c r="S2" s="862"/>
      <c r="T2" s="862"/>
      <c r="U2" s="862"/>
      <c r="V2" s="862"/>
      <c r="W2" s="862"/>
      <c r="X2" s="862"/>
      <c r="Y2" s="862"/>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65" t="s">
        <v>388</v>
      </c>
      <c r="C2" s="865"/>
      <c r="D2" s="865"/>
      <c r="E2" s="865"/>
      <c r="F2" s="865"/>
      <c r="G2" s="865"/>
      <c r="H2" s="865"/>
      <c r="I2" s="865"/>
      <c r="J2" s="865"/>
      <c r="K2" s="865"/>
      <c r="L2" s="865"/>
      <c r="M2" s="865"/>
      <c r="N2" s="865"/>
      <c r="O2" s="865"/>
      <c r="P2" s="865"/>
      <c r="Q2" s="865"/>
      <c r="R2" s="865"/>
      <c r="S2" s="865"/>
      <c r="T2" s="865"/>
      <c r="U2" s="865"/>
      <c r="V2" s="865"/>
      <c r="W2" s="865"/>
      <c r="X2" s="865"/>
      <c r="Y2" s="865"/>
      <c r="Z2" s="865"/>
      <c r="AA2" s="865"/>
      <c r="AB2" s="865"/>
      <c r="AC2" s="865"/>
      <c r="AD2" s="865"/>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selection activeCell="C7" sqref="C7"/>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66" t="s">
        <v>405</v>
      </c>
      <c r="C2" s="866"/>
      <c r="D2" s="866"/>
      <c r="E2" s="866"/>
      <c r="F2" s="866"/>
      <c r="G2" s="866"/>
      <c r="H2" s="866"/>
      <c r="I2" s="866"/>
      <c r="J2" s="866"/>
      <c r="K2" s="866"/>
      <c r="L2" s="866"/>
      <c r="M2" s="866"/>
      <c r="N2" s="866"/>
      <c r="O2" s="866"/>
      <c r="P2" s="866"/>
      <c r="Q2" s="866"/>
      <c r="R2" s="866"/>
      <c r="S2" s="866"/>
      <c r="T2" s="866"/>
      <c r="U2" s="866"/>
      <c r="V2" s="866"/>
      <c r="W2" s="866"/>
      <c r="X2" s="866"/>
      <c r="Y2" s="866"/>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67" t="s">
        <v>535</v>
      </c>
      <c r="C2" s="867"/>
      <c r="D2" s="867"/>
      <c r="E2" s="867"/>
      <c r="F2" s="867"/>
      <c r="G2" s="867"/>
      <c r="H2" s="867"/>
      <c r="I2" s="867"/>
      <c r="J2" s="867"/>
      <c r="K2" s="867"/>
      <c r="L2" s="867"/>
      <c r="M2" s="867"/>
      <c r="N2" s="867"/>
      <c r="O2" s="867"/>
      <c r="P2" s="867"/>
      <c r="Q2" s="867"/>
      <c r="R2" s="867"/>
      <c r="S2" s="867"/>
      <c r="T2" s="867"/>
      <c r="U2" s="867"/>
      <c r="V2" s="867"/>
      <c r="W2" s="867"/>
      <c r="X2" s="867"/>
      <c r="Y2" s="867"/>
      <c r="Z2" s="867"/>
      <c r="AA2" s="867"/>
      <c r="AB2" s="867"/>
      <c r="AC2" s="867"/>
      <c r="AD2" s="867"/>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68" t="s">
        <v>523</v>
      </c>
      <c r="C2" s="868"/>
      <c r="D2" s="868"/>
      <c r="E2" s="868"/>
      <c r="F2" s="868"/>
      <c r="G2" s="868"/>
      <c r="H2" s="868"/>
      <c r="I2" s="868"/>
      <c r="J2" s="868"/>
      <c r="K2" s="868"/>
      <c r="L2" s="868"/>
      <c r="M2" s="868"/>
      <c r="N2" s="868"/>
      <c r="O2" s="868"/>
      <c r="P2" s="868"/>
      <c r="Q2" s="868"/>
      <c r="R2" s="868"/>
    </row>
    <row r="3" spans="2:26" ht="15" thickBot="1">
      <c r="G3" s="351"/>
    </row>
    <row r="4" spans="2:26" ht="23.25" customHeight="1">
      <c r="B4" s="871" t="s">
        <v>522</v>
      </c>
      <c r="C4" s="869">
        <v>2014</v>
      </c>
      <c r="D4" s="869"/>
      <c r="E4" s="869">
        <v>2014</v>
      </c>
      <c r="F4" s="869"/>
      <c r="G4" s="869">
        <v>2015</v>
      </c>
      <c r="H4" s="869"/>
      <c r="I4" s="869">
        <v>2014</v>
      </c>
      <c r="J4" s="869"/>
      <c r="K4" s="869">
        <v>2016</v>
      </c>
      <c r="L4" s="869">
        <v>2016</v>
      </c>
      <c r="M4" s="869"/>
      <c r="N4" s="869"/>
      <c r="O4" s="869">
        <v>2017</v>
      </c>
      <c r="P4" s="869">
        <v>2016</v>
      </c>
      <c r="Q4" s="869"/>
      <c r="R4" s="869"/>
      <c r="S4" s="869">
        <v>2018</v>
      </c>
      <c r="T4" s="869">
        <v>2016</v>
      </c>
      <c r="U4" s="869"/>
      <c r="V4" s="869"/>
      <c r="W4" s="869">
        <v>2019</v>
      </c>
      <c r="X4" s="869">
        <v>2016</v>
      </c>
      <c r="Y4" s="869"/>
      <c r="Z4" s="870"/>
    </row>
    <row r="5" spans="2:26" ht="33.75" customHeight="1" thickBot="1">
      <c r="B5" s="872"/>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N50"/>
  <sheetViews>
    <sheetView showGridLines="0" workbookViewId="0">
      <selection activeCell="D13" sqref="D13"/>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73" t="s">
        <v>513</v>
      </c>
      <c r="C2" s="873"/>
      <c r="D2" s="873"/>
      <c r="E2" s="873"/>
      <c r="F2" s="873"/>
      <c r="G2" s="873"/>
      <c r="H2" s="873"/>
      <c r="I2" s="873"/>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67" t="s">
        <v>488</v>
      </c>
      <c r="C2" s="867"/>
      <c r="D2" s="867"/>
      <c r="E2" s="867"/>
      <c r="F2" s="867"/>
      <c r="G2" s="867"/>
      <c r="H2" s="867"/>
      <c r="I2" s="867"/>
      <c r="J2" s="867"/>
      <c r="K2" s="867"/>
      <c r="L2" s="867"/>
      <c r="M2" s="867"/>
      <c r="N2" s="867"/>
      <c r="O2" s="867"/>
      <c r="P2" s="867"/>
      <c r="Q2" s="867"/>
      <c r="R2" s="867"/>
      <c r="S2" s="867"/>
      <c r="T2" s="867"/>
      <c r="U2" s="867"/>
      <c r="V2" s="867"/>
      <c r="W2" s="867"/>
      <c r="X2" s="867"/>
      <c r="Y2" s="867"/>
      <c r="Z2" s="867"/>
      <c r="AA2" s="867"/>
      <c r="AB2" s="867"/>
      <c r="AC2" s="867"/>
      <c r="AD2" s="867"/>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workbookViewId="0">
      <selection activeCell="E8" sqref="E8"/>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67" t="s">
        <v>487</v>
      </c>
      <c r="C2" s="867"/>
      <c r="D2" s="867"/>
      <c r="E2" s="867"/>
      <c r="F2" s="867"/>
      <c r="G2" s="867"/>
      <c r="H2" s="867"/>
      <c r="I2" s="867"/>
      <c r="J2" s="867"/>
      <c r="K2" s="867"/>
      <c r="L2" s="867"/>
      <c r="M2" s="867"/>
      <c r="N2" s="867"/>
      <c r="O2" s="867"/>
      <c r="P2" s="867"/>
      <c r="Q2" s="867"/>
      <c r="R2" s="867"/>
      <c r="S2" s="867"/>
      <c r="T2" s="867"/>
      <c r="U2" s="867"/>
      <c r="V2" s="867"/>
      <c r="W2" s="867"/>
      <c r="X2" s="867"/>
      <c r="Y2" s="867"/>
      <c r="Z2" s="867"/>
      <c r="AA2" s="867"/>
      <c r="AB2" s="867"/>
      <c r="AC2" s="867"/>
      <c r="AD2" s="867"/>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67" t="s">
        <v>486</v>
      </c>
      <c r="C2" s="867"/>
      <c r="D2" s="867"/>
      <c r="E2" s="867"/>
      <c r="F2" s="867"/>
      <c r="G2" s="867"/>
      <c r="H2" s="867"/>
      <c r="I2" s="867"/>
      <c r="J2" s="867"/>
      <c r="K2" s="867"/>
      <c r="L2" s="867"/>
      <c r="M2" s="867"/>
      <c r="N2" s="867"/>
      <c r="O2" s="867"/>
      <c r="P2" s="867"/>
      <c r="Q2" s="867"/>
      <c r="R2" s="867"/>
      <c r="S2" s="867"/>
      <c r="T2" s="867"/>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74" t="s">
        <v>483</v>
      </c>
      <c r="C2" s="874"/>
      <c r="D2" s="874"/>
      <c r="E2" s="874"/>
      <c r="F2" s="874"/>
      <c r="G2" s="874"/>
      <c r="H2" s="874"/>
      <c r="I2" s="874"/>
      <c r="J2" s="874"/>
      <c r="K2" s="874"/>
      <c r="L2" s="874"/>
      <c r="M2" s="874"/>
      <c r="N2" s="874"/>
      <c r="O2" s="874"/>
      <c r="P2" s="874"/>
      <c r="Q2" s="874"/>
      <c r="R2" s="874"/>
      <c r="S2" s="874"/>
      <c r="T2" s="874"/>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75" t="s">
        <v>484</v>
      </c>
      <c r="C2" s="875"/>
      <c r="D2" s="875"/>
      <c r="E2" s="875"/>
      <c r="F2" s="875"/>
      <c r="G2" s="875"/>
      <c r="H2" s="875"/>
      <c r="I2" s="875"/>
      <c r="J2" s="875"/>
      <c r="K2" s="875"/>
      <c r="L2" s="875"/>
      <c r="M2" s="875"/>
      <c r="N2" s="875"/>
      <c r="O2" s="875"/>
      <c r="P2" s="875"/>
      <c r="Q2" s="875"/>
      <c r="R2" s="875"/>
      <c r="S2" s="875"/>
      <c r="T2" s="875"/>
      <c r="U2" s="875"/>
      <c r="V2" s="875"/>
      <c r="W2" s="875"/>
      <c r="X2" s="875"/>
      <c r="Y2" s="875"/>
      <c r="Z2" s="875"/>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76" t="s">
        <v>732</v>
      </c>
      <c r="H1" s="876"/>
      <c r="J1" s="877" t="s">
        <v>733</v>
      </c>
      <c r="K1" s="877"/>
      <c r="L1" s="877"/>
      <c r="M1" s="877"/>
      <c r="N1" s="877"/>
      <c r="O1" s="877"/>
      <c r="P1" s="877" t="s">
        <v>734</v>
      </c>
      <c r="Q1" s="877"/>
      <c r="R1" s="877"/>
      <c r="S1" s="877"/>
      <c r="T1" s="877"/>
      <c r="U1" s="877"/>
      <c r="V1" s="876" t="s">
        <v>735</v>
      </c>
      <c r="W1" s="876"/>
      <c r="X1" s="876"/>
      <c r="Y1" s="876"/>
      <c r="Z1" s="876"/>
      <c r="AA1" s="876" t="s">
        <v>736</v>
      </c>
      <c r="AB1" s="876"/>
      <c r="AC1" s="876"/>
      <c r="AD1" s="419" t="s">
        <v>737</v>
      </c>
      <c r="AE1" s="876" t="s">
        <v>738</v>
      </c>
      <c r="AF1" s="876"/>
      <c r="AG1" s="876"/>
      <c r="AH1" s="876"/>
      <c r="AI1" s="876"/>
      <c r="AJ1" s="876"/>
      <c r="AK1" s="876"/>
      <c r="AL1" s="876"/>
      <c r="AM1" s="876"/>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